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8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L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</colItems>
  <dataFields count="11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5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L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5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</colItems>
  <dataFields count="115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ustralia"/>
        <filter val="ContAfrica"/>
        <filter val="ContAsia"/>
        <filter val="ContEurope"/>
        <filter val="ContNorthAmerica"/>
        <filter val="ContSouthAmerica"/>
      </filters>
    </filterColumn>
  </autoFilter>
  <sortState xmlns:xlrd2="http://schemas.microsoft.com/office/spreadsheetml/2017/richdata2" ref="B29:M256">
    <sortCondition descending="1" ref="D12:D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1">
      <calculatedColumnFormula>INDEX(_Inf_Data,MATCH($C13,_Inf_Country,0),MATCH($C$4,_Inf_Day,0))*$D$11</calculatedColumnFormula>
    </tableColumn>
    <tableColumn id="3" xr3:uid="{A664A9DA-2356-4F32-9794-019F77BCC1C4}" name="Deaths" dataDxfId="30">
      <calculatedColumnFormula>INDEX(_Death_Data,MATCH($C13,_Death_Country,0),MATCH($C$4,_Death_Day,0))*$E$11</calculatedColumnFormula>
    </tableColumn>
    <tableColumn id="4" xr3:uid="{2CC6C6E2-4D32-4148-A186-26A58F0F0A92}" name="Death/Inf" dataDxfId="29" dataCellStyle="Prozent">
      <calculatedColumnFormula>E13/D13*$F$11</calculatedColumnFormula>
    </tableColumn>
    <tableColumn id="5" xr3:uid="{FD275E6E-B4B0-4923-9D5B-412E4AF7FADD}" name="Population" dataDxfId="28" dataCellStyle="Komma">
      <calculatedColumnFormula>VLOOKUP(C13,Countries!$D$5:$F$250,2,FALSE)</calculatedColumnFormula>
    </tableColumn>
    <tableColumn id="6" xr3:uid="{E89D9F5A-48B6-45D0-B900-FCFF1784B47F}" name="Infections/100000" dataDxfId="27">
      <calculatedColumnFormula>D13*100000/$G13*$H$11</calculatedColumnFormula>
    </tableColumn>
    <tableColumn id="7" xr3:uid="{026FDA3C-FFEC-4D06-B70E-93676D4F715F}" name="Death/100000" dataDxfId="26">
      <calculatedColumnFormula>E13*100000/$G13*$I$11</calculatedColumnFormula>
    </tableColumn>
    <tableColumn id="8" xr3:uid="{40C0EBDB-89C2-45A4-A688-09261C497959}" name="Inf last 7 days" dataDxfId="25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4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3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2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1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0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9"/>
    <tableColumn id="1" xr3:uid="{A9F31C28-347E-49F3-A4F4-68833170157A}" name="Country"/>
    <tableColumn id="2" xr3:uid="{B269525B-B1A2-4AA9-8987-0FC0A3AB597F}" name="Population" dataDxfId="18" dataCellStyle="Komma">
      <calculatedColumnFormula>VLOOKUP(C9,Countries!$D$5:$F$250,2,FALSE)</calculatedColumnFormula>
    </tableColumn>
    <tableColumn id="3" xr3:uid="{EEE5EA5E-D0DA-4F87-9815-42DBBAEFA703}" name="Cum -1" dataDxfId="17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6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5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4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3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2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1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0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9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8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/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6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6</v>
      </c>
      <c r="C4" s="41">
        <f>C1+C3</f>
        <v>43966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84" t="s">
        <v>587</v>
      </c>
      <c r="B5" s="16" t="str">
        <f>INDEX(Countries!$D$5:$D$255,B6)</f>
        <v>Illinois</v>
      </c>
      <c r="C5" s="16" t="str">
        <f>INDEX(Countries!$D$5:$D$255,C6)</f>
        <v>California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85"/>
      <c r="B6" s="78">
        <v>209</v>
      </c>
      <c r="C6" s="78">
        <v>197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90369</v>
      </c>
      <c r="C7" s="25">
        <f>HLOOKUP($C$1+$C$3,AA_Infection_2,2,FALSE)</f>
        <v>76693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4059</v>
      </c>
      <c r="C8" s="26">
        <f>HLOOKUP($C$1+$C$3,AA_Deaths_2,2,FALSE)</f>
        <v>3136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Illinois</v>
      </c>
      <c r="S8" t="str">
        <f>$B$5</f>
        <v>Illinois</v>
      </c>
      <c r="T8" s="58">
        <f>SUM(AP72:AV72)/7</f>
        <v>6.5825237838846931E-2</v>
      </c>
    </row>
    <row r="9" spans="1:140" ht="14.5" customHeight="1">
      <c r="A9" s="46" t="s">
        <v>265</v>
      </c>
      <c r="B9" s="27">
        <f>B8/B7</f>
        <v>4.4915845035355041E-2</v>
      </c>
      <c r="C9" s="27">
        <f>C8/C7</f>
        <v>4.0890302895961822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California</v>
      </c>
      <c r="S10" t="str">
        <f>$C$5</f>
        <v>California</v>
      </c>
      <c r="T10" s="58">
        <f>SUM(AP113:AV113)/7</f>
        <v>6.6627747079219354E-2</v>
      </c>
    </row>
    <row r="11" spans="1:140" ht="14.5" customHeight="1">
      <c r="A11" s="46" t="s">
        <v>520</v>
      </c>
      <c r="B11" s="26">
        <f>VLOOKUP(B5,Countries!$D$5:$F$251,3,FALSE)</f>
        <v>12670000</v>
      </c>
      <c r="C11" s="26">
        <f>VLOOKUP(C5,Countries!$D$5:$F$251,3,FALSE)</f>
        <v>3951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713.25177584846097</v>
      </c>
      <c r="C12" s="26">
        <f>C7*100000/C$11</f>
        <v>194.11035180966843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Illinois</v>
      </c>
      <c r="T12" s="55">
        <f>AV68</f>
        <v>40978</v>
      </c>
    </row>
    <row r="13" spans="1:140" ht="14.5" customHeight="1">
      <c r="A13" s="46" t="s">
        <v>522</v>
      </c>
      <c r="B13" s="26">
        <f>B8*100000/B$11</f>
        <v>32.036306235201266</v>
      </c>
      <c r="C13" s="26">
        <f>C8*100000/C$11</f>
        <v>7.9372310807390534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California</v>
      </c>
      <c r="T13" s="55">
        <f>AV109</f>
        <v>29214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2372.7142857142858</v>
      </c>
      <c r="C15" s="26">
        <f>HLOOKUP($C$1+$C$3,AA_Infection_2,4,FALSE)</f>
        <v>1844.857142857142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Illinois</v>
      </c>
      <c r="T15" s="55">
        <f>T12/($C$2+7)</f>
        <v>1517.7037037037037</v>
      </c>
    </row>
    <row r="16" spans="1:140">
      <c r="A16" s="48" t="s">
        <v>254</v>
      </c>
      <c r="B16" s="23">
        <f>HLOOKUP($C$1+$B$3,AA_Infection,5,FALSE)</f>
        <v>2.9437051909465772E-2</v>
      </c>
      <c r="C16" s="24">
        <f>HLOOKUP($C$1+$C$3,AA_Infection_2,5,FALSE)</f>
        <v>2.669091077052177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California</v>
      </c>
      <c r="T16" s="55">
        <f>T13/($C$2+7)</f>
        <v>1082</v>
      </c>
    </row>
    <row r="17" spans="1:20">
      <c r="A17" s="48" t="s">
        <v>255</v>
      </c>
      <c r="B17" s="29">
        <f>70/(B16*100)</f>
        <v>23.779555172605722</v>
      </c>
      <c r="C17" s="29">
        <f>70/(C16*100)</f>
        <v>26.226156387780541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156.57142857142858</v>
      </c>
      <c r="C18" s="26">
        <f>HLOOKUP($C$1+$C$3,AA_Infection_2,6,FALSE)</f>
        <v>165.85714285714286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Illinois</v>
      </c>
      <c r="T18" s="53">
        <f>T15/T12</f>
        <v>3.7037037037037035E-2</v>
      </c>
    </row>
    <row r="19" spans="1:20" ht="14.5" customHeight="1">
      <c r="A19" s="48" t="s">
        <v>257</v>
      </c>
      <c r="B19" s="27">
        <f>HLOOKUP($C$1+$B$3,AA_Infection,7,FALSE)</f>
        <v>-6.1903417113809645E-2</v>
      </c>
      <c r="C19" s="27">
        <f>HLOOKUP($C$1+$C$3,AA_Infection_2,7,FALSE)</f>
        <v>9.8783289372926131E-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California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116.85714285714286</v>
      </c>
      <c r="C21" s="26">
        <f>HLOOKUP($C$1+$C$3,AA_Deaths_2,4,FALSE)</f>
        <v>74.714285714285708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Illinois</v>
      </c>
      <c r="T21" s="56">
        <f>SUM(AP56:AV56)/7</f>
        <v>2511.4285714285716</v>
      </c>
    </row>
    <row r="22" spans="1:20">
      <c r="A22" s="48" t="s">
        <v>254</v>
      </c>
      <c r="B22" s="23">
        <f>HLOOKUP($C$1+$B$3,AA_Deaths,5,FALSE)</f>
        <v>3.2673089933998201E-2</v>
      </c>
      <c r="C22" s="23">
        <f>HLOOKUP($C$1+$C$3,AA_Deaths_2,5,FALSE)</f>
        <v>2.640680002731477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California</v>
      </c>
      <c r="T22" s="56">
        <f>SUM(AP97:AV97)/7</f>
        <v>1887.2857142857142</v>
      </c>
    </row>
    <row r="23" spans="1:20">
      <c r="A23" s="48" t="s">
        <v>255</v>
      </c>
      <c r="B23" s="29">
        <f>70/(B22*100)</f>
        <v>21.424358743358717</v>
      </c>
      <c r="C23" s="29">
        <f>70/(C22*100)</f>
        <v>26.508323586194891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4.8571428571428568</v>
      </c>
      <c r="C24" s="26">
        <f>HLOOKUP($C$1+$C$3,AA_Deaths_2,6,FALSE)</f>
        <v>5.1428571428571432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4.336734693877542E-2</v>
      </c>
      <c r="C25" s="30">
        <f>HLOOKUP($C$1+$C$3,AA_Deaths_2,7,FALSE)</f>
        <v>7.3921971252566721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2442.8901098901115</v>
      </c>
    </row>
    <row r="48" spans="1:91">
      <c r="CM48" s="9"/>
    </row>
    <row r="49" spans="1:135">
      <c r="B49">
        <f>MATCH($B$5,_Inf_Country,0)</f>
        <v>204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1865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Illinois Infections Cumulated</v>
      </c>
      <c r="C55">
        <f t="shared" ref="C55:AH55" si="4">INDEX(_Inf_Data,MATCH($B$5,_Inf_Country,0),MATCH(C$54,_Inf_Day,0))</f>
        <v>1865</v>
      </c>
      <c r="D55">
        <f t="shared" si="4"/>
        <v>2538</v>
      </c>
      <c r="E55">
        <f t="shared" si="4"/>
        <v>3024</v>
      </c>
      <c r="F55">
        <f t="shared" si="4"/>
        <v>3491</v>
      </c>
      <c r="G55">
        <f t="shared" si="4"/>
        <v>4596</v>
      </c>
      <c r="H55">
        <f t="shared" si="4"/>
        <v>5056</v>
      </c>
      <c r="I55">
        <f t="shared" si="4"/>
        <v>5994</v>
      </c>
      <c r="J55">
        <f t="shared" si="4"/>
        <v>6980</v>
      </c>
      <c r="K55">
        <f t="shared" si="4"/>
        <v>7695</v>
      </c>
      <c r="L55">
        <f t="shared" si="4"/>
        <v>8904</v>
      </c>
      <c r="M55">
        <f t="shared" si="4"/>
        <v>10357</v>
      </c>
      <c r="N55">
        <f t="shared" si="4"/>
        <v>11259</v>
      </c>
      <c r="O55">
        <f t="shared" si="4"/>
        <v>12262</v>
      </c>
      <c r="P55">
        <f t="shared" si="4"/>
        <v>13553</v>
      </c>
      <c r="Q55">
        <f t="shared" si="4"/>
        <v>15078</v>
      </c>
      <c r="R55">
        <f t="shared" si="4"/>
        <v>16422</v>
      </c>
      <c r="S55">
        <f t="shared" si="4"/>
        <v>17887</v>
      </c>
      <c r="T55">
        <f t="shared" si="4"/>
        <v>19180</v>
      </c>
      <c r="U55">
        <f t="shared" si="4"/>
        <v>20852</v>
      </c>
      <c r="V55">
        <f t="shared" si="4"/>
        <v>22025</v>
      </c>
      <c r="W55">
        <f t="shared" si="4"/>
        <v>23248</v>
      </c>
      <c r="X55">
        <f t="shared" si="4"/>
        <v>24593</v>
      </c>
      <c r="Y55">
        <f t="shared" si="4"/>
        <v>25734</v>
      </c>
      <c r="Z55">
        <f t="shared" si="4"/>
        <v>27578</v>
      </c>
      <c r="AA55">
        <f t="shared" si="4"/>
        <v>29160</v>
      </c>
      <c r="AB55">
        <f t="shared" si="4"/>
        <v>30357</v>
      </c>
      <c r="AC55">
        <f t="shared" si="4"/>
        <v>31513</v>
      </c>
      <c r="AD55">
        <f t="shared" si="4"/>
        <v>33059</v>
      </c>
      <c r="AE55">
        <f t="shared" si="4"/>
        <v>35107</v>
      </c>
      <c r="AF55">
        <f t="shared" si="4"/>
        <v>36937</v>
      </c>
      <c r="AG55">
        <f t="shared" si="4"/>
        <v>39658</v>
      </c>
      <c r="AH55">
        <f t="shared" si="4"/>
        <v>41777</v>
      </c>
      <c r="AI55">
        <f t="shared" ref="AI55:BN55" si="5">INDEX(_Inf_Data,MATCH($B$5,_Inf_Country,0),MATCH(AI$54,_Inf_Day,0))</f>
        <v>43903</v>
      </c>
      <c r="AJ55">
        <f t="shared" si="5"/>
        <v>45883</v>
      </c>
      <c r="AK55">
        <f t="shared" si="5"/>
        <v>48102</v>
      </c>
      <c r="AL55">
        <f t="shared" si="5"/>
        <v>50358</v>
      </c>
      <c r="AM55">
        <f t="shared" si="5"/>
        <v>52918</v>
      </c>
      <c r="AN55">
        <f t="shared" si="5"/>
        <v>56055</v>
      </c>
      <c r="AO55">
        <f t="shared" si="5"/>
        <v>58505</v>
      </c>
      <c r="AP55">
        <f t="shared" si="5"/>
        <v>61499</v>
      </c>
      <c r="AQ55">
        <f t="shared" si="5"/>
        <v>63777</v>
      </c>
      <c r="AR55">
        <f t="shared" si="5"/>
        <v>65889</v>
      </c>
      <c r="AS55">
        <f t="shared" si="5"/>
        <v>68232</v>
      </c>
      <c r="AT55">
        <f t="shared" si="5"/>
        <v>70871</v>
      </c>
      <c r="AU55">
        <f t="shared" si="5"/>
        <v>73760</v>
      </c>
      <c r="AV55">
        <f t="shared" si="5"/>
        <v>76085</v>
      </c>
      <c r="AW55">
        <f t="shared" si="5"/>
        <v>77741</v>
      </c>
      <c r="AX55">
        <f t="shared" si="5"/>
        <v>79007</v>
      </c>
      <c r="AY55">
        <f t="shared" si="5"/>
        <v>83021</v>
      </c>
      <c r="AZ55">
        <f t="shared" si="5"/>
        <v>84694</v>
      </c>
      <c r="BA55">
        <f t="shared" si="5"/>
        <v>87937</v>
      </c>
      <c r="BB55">
        <f t="shared" si="5"/>
        <v>90369</v>
      </c>
      <c r="BC55" t="e">
        <f t="shared" si="5"/>
        <v>#N/A</v>
      </c>
      <c r="BD55" t="e">
        <f t="shared" si="5"/>
        <v>#N/A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Illinois Infections per Day</v>
      </c>
      <c r="D56">
        <f>IF(D55&gt;C55,D55-C55,0)</f>
        <v>673</v>
      </c>
      <c r="E56">
        <f t="shared" ref="E56:BP56" si="8">IF(E55&gt;D55,E55-D55,0)</f>
        <v>486</v>
      </c>
      <c r="F56">
        <f t="shared" si="8"/>
        <v>467</v>
      </c>
      <c r="G56">
        <f t="shared" si="8"/>
        <v>1105</v>
      </c>
      <c r="H56">
        <f t="shared" si="8"/>
        <v>460</v>
      </c>
      <c r="I56">
        <f t="shared" si="8"/>
        <v>938</v>
      </c>
      <c r="J56">
        <f t="shared" si="8"/>
        <v>986</v>
      </c>
      <c r="K56">
        <f t="shared" si="8"/>
        <v>715</v>
      </c>
      <c r="L56">
        <f t="shared" si="8"/>
        <v>1209</v>
      </c>
      <c r="M56">
        <f t="shared" si="8"/>
        <v>1453</v>
      </c>
      <c r="N56">
        <f t="shared" si="8"/>
        <v>902</v>
      </c>
      <c r="O56">
        <f t="shared" si="8"/>
        <v>1003</v>
      </c>
      <c r="P56">
        <f t="shared" si="8"/>
        <v>1291</v>
      </c>
      <c r="Q56">
        <f t="shared" si="8"/>
        <v>1525</v>
      </c>
      <c r="R56">
        <f t="shared" si="8"/>
        <v>1344</v>
      </c>
      <c r="S56">
        <f t="shared" si="8"/>
        <v>1465</v>
      </c>
      <c r="T56">
        <f t="shared" si="8"/>
        <v>1293</v>
      </c>
      <c r="U56">
        <f t="shared" si="8"/>
        <v>1672</v>
      </c>
      <c r="V56">
        <f t="shared" si="8"/>
        <v>1173</v>
      </c>
      <c r="W56">
        <f t="shared" si="8"/>
        <v>1223</v>
      </c>
      <c r="X56">
        <f t="shared" si="8"/>
        <v>1345</v>
      </c>
      <c r="Y56">
        <f t="shared" si="8"/>
        <v>1141</v>
      </c>
      <c r="Z56">
        <f t="shared" si="8"/>
        <v>1844</v>
      </c>
      <c r="AA56">
        <f t="shared" si="8"/>
        <v>1582</v>
      </c>
      <c r="AB56">
        <f t="shared" si="8"/>
        <v>1197</v>
      </c>
      <c r="AC56">
        <f t="shared" si="8"/>
        <v>1156</v>
      </c>
      <c r="AD56">
        <f t="shared" si="8"/>
        <v>1546</v>
      </c>
      <c r="AE56">
        <f t="shared" si="8"/>
        <v>2048</v>
      </c>
      <c r="AF56">
        <f t="shared" si="8"/>
        <v>1830</v>
      </c>
      <c r="AG56">
        <f t="shared" si="8"/>
        <v>2721</v>
      </c>
      <c r="AH56">
        <f t="shared" si="8"/>
        <v>2119</v>
      </c>
      <c r="AI56">
        <f t="shared" si="8"/>
        <v>2126</v>
      </c>
      <c r="AJ56">
        <f t="shared" si="8"/>
        <v>1980</v>
      </c>
      <c r="AK56">
        <f t="shared" si="8"/>
        <v>2219</v>
      </c>
      <c r="AL56">
        <f t="shared" si="8"/>
        <v>2256</v>
      </c>
      <c r="AM56">
        <f t="shared" si="8"/>
        <v>2560</v>
      </c>
      <c r="AN56">
        <f t="shared" si="8"/>
        <v>3137</v>
      </c>
      <c r="AO56">
        <f t="shared" si="8"/>
        <v>2450</v>
      </c>
      <c r="AP56">
        <f t="shared" si="8"/>
        <v>2994</v>
      </c>
      <c r="AQ56">
        <f t="shared" si="8"/>
        <v>2278</v>
      </c>
      <c r="AR56">
        <f t="shared" si="8"/>
        <v>2112</v>
      </c>
      <c r="AS56">
        <f t="shared" si="8"/>
        <v>2343</v>
      </c>
      <c r="AT56">
        <f t="shared" si="8"/>
        <v>2639</v>
      </c>
      <c r="AU56">
        <f t="shared" si="8"/>
        <v>2889</v>
      </c>
      <c r="AV56">
        <f t="shared" si="8"/>
        <v>2325</v>
      </c>
      <c r="AW56">
        <f t="shared" si="8"/>
        <v>1656</v>
      </c>
      <c r="AX56">
        <f t="shared" si="8"/>
        <v>1266</v>
      </c>
      <c r="AY56">
        <f t="shared" si="8"/>
        <v>4014</v>
      </c>
      <c r="AZ56">
        <f t="shared" si="8"/>
        <v>1673</v>
      </c>
      <c r="BA56">
        <f t="shared" si="8"/>
        <v>3243</v>
      </c>
      <c r="BB56">
        <f t="shared" si="8"/>
        <v>2432</v>
      </c>
      <c r="BC56" t="e">
        <f t="shared" si="8"/>
        <v>#N/A</v>
      </c>
      <c r="BD56" t="e">
        <f t="shared" si="8"/>
        <v>#N/A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589.85714285714289</v>
      </c>
      <c r="J57" s="10">
        <f t="shared" ref="J57:BU57" si="10">IF(J56&lt;&gt;0,SUM(D56:J56)/7,"")</f>
        <v>730.71428571428567</v>
      </c>
      <c r="K57" s="10">
        <f t="shared" si="10"/>
        <v>736.71428571428567</v>
      </c>
      <c r="L57" s="10">
        <f t="shared" si="10"/>
        <v>840</v>
      </c>
      <c r="M57" s="10">
        <f t="shared" si="10"/>
        <v>980.85714285714289</v>
      </c>
      <c r="N57" s="10">
        <f t="shared" si="10"/>
        <v>951.85714285714289</v>
      </c>
      <c r="O57" s="10">
        <f t="shared" si="10"/>
        <v>1029.4285714285713</v>
      </c>
      <c r="P57" s="10">
        <f t="shared" si="10"/>
        <v>1079.8571428571429</v>
      </c>
      <c r="Q57" s="10">
        <f t="shared" si="10"/>
        <v>1156.8571428571429</v>
      </c>
      <c r="R57" s="10">
        <f t="shared" si="10"/>
        <v>1246.7142857142858</v>
      </c>
      <c r="S57" s="10">
        <f t="shared" si="10"/>
        <v>1283.2857142857142</v>
      </c>
      <c r="T57" s="10">
        <f t="shared" si="10"/>
        <v>1260.4285714285713</v>
      </c>
      <c r="U57" s="10">
        <f t="shared" si="10"/>
        <v>1370.4285714285713</v>
      </c>
      <c r="V57" s="10">
        <f t="shared" si="10"/>
        <v>1394.7142857142858</v>
      </c>
      <c r="W57" s="10">
        <f t="shared" si="10"/>
        <v>1385</v>
      </c>
      <c r="X57" s="10">
        <f t="shared" si="10"/>
        <v>1359.2857142857142</v>
      </c>
      <c r="Y57" s="10">
        <f t="shared" si="10"/>
        <v>1330.2857142857142</v>
      </c>
      <c r="Z57" s="10">
        <f t="shared" si="10"/>
        <v>1384.4285714285713</v>
      </c>
      <c r="AA57" s="10">
        <f t="shared" si="10"/>
        <v>1425.7142857142858</v>
      </c>
      <c r="AB57" s="10">
        <f t="shared" si="10"/>
        <v>1357.8571428571429</v>
      </c>
      <c r="AC57" s="10">
        <f t="shared" si="10"/>
        <v>1355.4285714285713</v>
      </c>
      <c r="AD57" s="10">
        <f t="shared" si="10"/>
        <v>1401.5714285714287</v>
      </c>
      <c r="AE57" s="10">
        <f t="shared" si="10"/>
        <v>1502</v>
      </c>
      <c r="AF57" s="10">
        <f t="shared" si="10"/>
        <v>1600.4285714285713</v>
      </c>
      <c r="AG57" s="10">
        <f t="shared" si="10"/>
        <v>1725.7142857142858</v>
      </c>
      <c r="AH57" s="10">
        <f t="shared" si="10"/>
        <v>1802.4285714285713</v>
      </c>
      <c r="AI57" s="10">
        <f t="shared" si="10"/>
        <v>1935.1428571428571</v>
      </c>
      <c r="AJ57" s="10">
        <f t="shared" si="10"/>
        <v>2052.8571428571427</v>
      </c>
      <c r="AK57" s="10">
        <f t="shared" si="10"/>
        <v>2149</v>
      </c>
      <c r="AL57" s="10">
        <f t="shared" si="10"/>
        <v>2178.7142857142858</v>
      </c>
      <c r="AM57" s="10">
        <f t="shared" si="10"/>
        <v>2283</v>
      </c>
      <c r="AN57" s="10">
        <f t="shared" si="10"/>
        <v>2342.4285714285716</v>
      </c>
      <c r="AO57" s="10">
        <f t="shared" si="10"/>
        <v>2389.7142857142858</v>
      </c>
      <c r="AP57" s="10">
        <f t="shared" si="10"/>
        <v>2513.7142857142858</v>
      </c>
      <c r="AQ57" s="10">
        <f t="shared" si="10"/>
        <v>2556.2857142857142</v>
      </c>
      <c r="AR57" s="10">
        <f t="shared" si="10"/>
        <v>2541</v>
      </c>
      <c r="AS57" s="10">
        <f t="shared" si="10"/>
        <v>2553.4285714285716</v>
      </c>
      <c r="AT57" s="10">
        <f t="shared" si="10"/>
        <v>2564.7142857142858</v>
      </c>
      <c r="AU57" s="10">
        <f t="shared" si="10"/>
        <v>2529.2857142857142</v>
      </c>
      <c r="AV57" s="10">
        <f t="shared" si="10"/>
        <v>2511.4285714285716</v>
      </c>
      <c r="AW57" s="10">
        <f t="shared" si="10"/>
        <v>2320.2857142857142</v>
      </c>
      <c r="AX57" s="10">
        <f t="shared" si="10"/>
        <v>2175.7142857142858</v>
      </c>
      <c r="AY57" s="10">
        <f t="shared" si="10"/>
        <v>2447.4285714285716</v>
      </c>
      <c r="AZ57" s="10">
        <f t="shared" si="10"/>
        <v>2351.7142857142858</v>
      </c>
      <c r="BA57" s="10">
        <f t="shared" si="10"/>
        <v>2438</v>
      </c>
      <c r="BB57" s="10">
        <f t="shared" si="10"/>
        <v>2372.7142857142858</v>
      </c>
      <c r="BC57" s="10" t="e">
        <f t="shared" si="10"/>
        <v>#N/A</v>
      </c>
      <c r="BD57" s="10" t="e">
        <f t="shared" si="10"/>
        <v>#N/A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Illinois Infection Growth against cum last 7 days</v>
      </c>
      <c r="J58" s="11">
        <f>IF(AND(C55&lt;&gt;0,J55&lt;&gt;0),(J55/C55)^(1/7)-1,#N/A)</f>
        <v>0.20748673790477823</v>
      </c>
      <c r="K58" s="11">
        <f t="shared" ref="K58:BV58" si="12">IF(AND(D55&lt;&gt;0,K55&lt;&gt;0),(K55/D55)^(1/7)-1,#N/A)</f>
        <v>0.17170076966568448</v>
      </c>
      <c r="L58" s="11">
        <f t="shared" si="12"/>
        <v>0.16681090839350809</v>
      </c>
      <c r="M58" s="11">
        <f t="shared" si="12"/>
        <v>0.16807078305176293</v>
      </c>
      <c r="N58" s="11">
        <f t="shared" si="12"/>
        <v>0.13654999064635565</v>
      </c>
      <c r="O58" s="11">
        <f t="shared" si="12"/>
        <v>0.13491906700242273</v>
      </c>
      <c r="P58" s="11">
        <f t="shared" si="12"/>
        <v>0.12361352219063138</v>
      </c>
      <c r="Q58" s="11">
        <f t="shared" si="12"/>
        <v>0.11630802076318236</v>
      </c>
      <c r="R58" s="11">
        <f t="shared" si="12"/>
        <v>0.11437423021371695</v>
      </c>
      <c r="S58" s="11">
        <f t="shared" si="12"/>
        <v>0.10478789717914361</v>
      </c>
      <c r="T58" s="11">
        <f t="shared" si="12"/>
        <v>9.2020172326288563E-2</v>
      </c>
      <c r="U58" s="11">
        <f t="shared" si="12"/>
        <v>9.2032123497317375E-2</v>
      </c>
      <c r="V58" s="11">
        <f t="shared" si="12"/>
        <v>8.7267414003356247E-2</v>
      </c>
      <c r="W58" s="11">
        <f t="shared" si="12"/>
        <v>8.0136380802892759E-2</v>
      </c>
      <c r="X58" s="11">
        <f t="shared" si="12"/>
        <v>7.2389464511155577E-2</v>
      </c>
      <c r="Y58" s="11">
        <f t="shared" si="12"/>
        <v>6.6273828929403589E-2</v>
      </c>
      <c r="Z58" s="11">
        <f t="shared" si="12"/>
        <v>6.3801875044268375E-2</v>
      </c>
      <c r="AA58" s="11">
        <f t="shared" si="12"/>
        <v>6.1674225031183916E-2</v>
      </c>
      <c r="AB58" s="11">
        <f t="shared" si="12"/>
        <v>5.5119357094692623E-2</v>
      </c>
      <c r="AC58" s="11">
        <f t="shared" si="12"/>
        <v>5.2506612918071127E-2</v>
      </c>
      <c r="AD58" s="11">
        <f t="shared" si="12"/>
        <v>5.1582729859002363E-2</v>
      </c>
      <c r="AE58" s="11">
        <f t="shared" si="12"/>
        <v>5.2163356869041388E-2</v>
      </c>
      <c r="AF58" s="11">
        <f t="shared" si="12"/>
        <v>5.2984664200121934E-2</v>
      </c>
      <c r="AG58" s="11">
        <f t="shared" si="12"/>
        <v>5.3266549187950041E-2</v>
      </c>
      <c r="AH58" s="11">
        <f t="shared" si="12"/>
        <v>5.2706014813029167E-2</v>
      </c>
      <c r="AI58" s="11">
        <f t="shared" si="12"/>
        <v>5.4121724548329198E-2</v>
      </c>
      <c r="AJ58" s="11">
        <f t="shared" si="12"/>
        <v>5.5137030864927938E-2</v>
      </c>
      <c r="AK58" s="11">
        <f t="shared" si="12"/>
        <v>5.5036856901670372E-2</v>
      </c>
      <c r="AL58" s="11">
        <f t="shared" si="12"/>
        <v>5.2887834619561147E-2</v>
      </c>
      <c r="AM58" s="11">
        <f t="shared" si="12"/>
        <v>5.2703269543294073E-2</v>
      </c>
      <c r="AN58" s="11">
        <f t="shared" si="12"/>
        <v>5.0676644315450492E-2</v>
      </c>
      <c r="AO58" s="11">
        <f t="shared" si="12"/>
        <v>4.9285511596431242E-2</v>
      </c>
      <c r="AP58" s="11">
        <f t="shared" si="12"/>
        <v>4.9326282801245069E-2</v>
      </c>
      <c r="AQ58" s="11">
        <f t="shared" si="12"/>
        <v>4.8166621949148114E-2</v>
      </c>
      <c r="AR58" s="11">
        <f t="shared" si="12"/>
        <v>4.5975223872652737E-2</v>
      </c>
      <c r="AS58" s="11">
        <f t="shared" si="12"/>
        <v>4.4349014201759962E-2</v>
      </c>
      <c r="AT58" s="11">
        <f t="shared" si="12"/>
        <v>4.2614093658923213E-2</v>
      </c>
      <c r="AU58" s="11">
        <f t="shared" si="12"/>
        <v>3.9990823610856152E-2</v>
      </c>
      <c r="AV58" s="11">
        <f t="shared" si="12"/>
        <v>3.8247432707578133E-2</v>
      </c>
      <c r="AW58" s="11">
        <f t="shared" si="12"/>
        <v>3.4047039445024074E-2</v>
      </c>
      <c r="AX58" s="11">
        <f t="shared" si="12"/>
        <v>3.1064718947790171E-2</v>
      </c>
      <c r="AY58" s="11">
        <f t="shared" si="12"/>
        <v>3.3568564496548214E-2</v>
      </c>
      <c r="AZ58" s="11">
        <f t="shared" si="12"/>
        <v>3.1357474698218146E-2</v>
      </c>
      <c r="BA58" s="11">
        <f t="shared" si="12"/>
        <v>3.1302700471029121E-2</v>
      </c>
      <c r="BB58" s="11">
        <f t="shared" si="12"/>
        <v>2.9437051909465772E-2</v>
      </c>
      <c r="BC58" s="11" t="e">
        <f t="shared" si="12"/>
        <v>#N/A</v>
      </c>
      <c r="BD58" s="11" t="e">
        <f t="shared" si="12"/>
        <v>#N/A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426.14285714285717</v>
      </c>
      <c r="R59" s="1">
        <f t="shared" ref="R59:CC59" si="14">IF(R55&lt;&gt;0,(SUM(L56:R56)-SUM(E56:K56))/7,"")</f>
        <v>510</v>
      </c>
      <c r="S59" s="1">
        <f t="shared" si="14"/>
        <v>443.28571428571428</v>
      </c>
      <c r="T59" s="1">
        <f t="shared" si="14"/>
        <v>279.57142857142856</v>
      </c>
      <c r="U59" s="1">
        <f t="shared" si="14"/>
        <v>418.57142857142856</v>
      </c>
      <c r="V59" s="1">
        <f t="shared" si="14"/>
        <v>365.28571428571428</v>
      </c>
      <c r="W59" s="1">
        <f t="shared" si="14"/>
        <v>305.14285714285717</v>
      </c>
      <c r="X59" s="1">
        <f t="shared" si="14"/>
        <v>202.42857142857142</v>
      </c>
      <c r="Y59" s="1">
        <f t="shared" si="14"/>
        <v>83.571428571428569</v>
      </c>
      <c r="Z59" s="1">
        <f t="shared" si="14"/>
        <v>101.14285714285714</v>
      </c>
      <c r="AA59" s="1">
        <f t="shared" si="14"/>
        <v>165.28571428571428</v>
      </c>
      <c r="AB59" s="1">
        <f t="shared" si="14"/>
        <v>-12.571428571428571</v>
      </c>
      <c r="AC59" s="1">
        <f t="shared" si="14"/>
        <v>-39.285714285714285</v>
      </c>
      <c r="AD59" s="1">
        <f t="shared" si="14"/>
        <v>16.571428571428573</v>
      </c>
      <c r="AE59" s="1">
        <f t="shared" si="14"/>
        <v>142.71428571428572</v>
      </c>
      <c r="AF59" s="1">
        <f t="shared" si="14"/>
        <v>270.14285714285717</v>
      </c>
      <c r="AG59" s="1">
        <f t="shared" si="14"/>
        <v>341.28571428571428</v>
      </c>
      <c r="AH59" s="1">
        <f t="shared" si="14"/>
        <v>376.71428571428572</v>
      </c>
      <c r="AI59" s="1">
        <f t="shared" si="14"/>
        <v>577.28571428571433</v>
      </c>
      <c r="AJ59" s="1">
        <f t="shared" si="14"/>
        <v>697.42857142857144</v>
      </c>
      <c r="AK59" s="1">
        <f t="shared" si="14"/>
        <v>747.42857142857144</v>
      </c>
      <c r="AL59" s="1">
        <f t="shared" si="14"/>
        <v>676.71428571428567</v>
      </c>
      <c r="AM59" s="1">
        <f t="shared" si="14"/>
        <v>682.57142857142856</v>
      </c>
      <c r="AN59" s="1">
        <f t="shared" si="14"/>
        <v>616.71428571428567</v>
      </c>
      <c r="AO59" s="1">
        <f t="shared" si="14"/>
        <v>587.28571428571433</v>
      </c>
      <c r="AP59" s="1">
        <f t="shared" si="14"/>
        <v>578.57142857142856</v>
      </c>
      <c r="AQ59" s="1">
        <f t="shared" si="14"/>
        <v>503.42857142857144</v>
      </c>
      <c r="AR59" s="1">
        <f t="shared" si="14"/>
        <v>392</v>
      </c>
      <c r="AS59" s="1">
        <f t="shared" si="14"/>
        <v>374.71428571428572</v>
      </c>
      <c r="AT59" s="1">
        <f t="shared" si="14"/>
        <v>281.71428571428572</v>
      </c>
      <c r="AU59" s="1">
        <f t="shared" si="14"/>
        <v>186.85714285714286</v>
      </c>
      <c r="AV59" s="1">
        <f t="shared" si="14"/>
        <v>121.71428571428571</v>
      </c>
      <c r="AW59" s="1">
        <f t="shared" si="14"/>
        <v>-193.42857142857142</v>
      </c>
      <c r="AX59" s="1">
        <f t="shared" si="14"/>
        <v>-380.57142857142856</v>
      </c>
      <c r="AY59" s="1">
        <f t="shared" si="14"/>
        <v>-93.571428571428569</v>
      </c>
      <c r="AZ59" s="1">
        <f t="shared" si="14"/>
        <v>-201.71428571428572</v>
      </c>
      <c r="BA59" s="1">
        <f t="shared" si="14"/>
        <v>-126.71428571428571</v>
      </c>
      <c r="BB59" s="1">
        <f t="shared" si="14"/>
        <v>-156.57142857142858</v>
      </c>
      <c r="BC59" s="1" t="e">
        <f t="shared" si="14"/>
        <v>#N/A</v>
      </c>
      <c r="BD59" s="1" t="e">
        <f t="shared" si="14"/>
        <v>#N/A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58318670576735099</v>
      </c>
      <c r="R60" s="11">
        <f t="shared" ref="R60:CC60" si="16">IF(R56&lt;&gt;0,SUM(L56:R56)/SUM(E56:K56)-1,"")</f>
        <v>0.69226294357184415</v>
      </c>
      <c r="S60" s="11">
        <f t="shared" si="16"/>
        <v>0.52772108843537424</v>
      </c>
      <c r="T60" s="11">
        <f t="shared" si="16"/>
        <v>0.28502767258957173</v>
      </c>
      <c r="U60" s="11">
        <f t="shared" si="16"/>
        <v>0.43974185802191212</v>
      </c>
      <c r="V60" s="11">
        <f t="shared" si="16"/>
        <v>0.35484318623369404</v>
      </c>
      <c r="W60" s="11">
        <f t="shared" si="16"/>
        <v>0.28257706045773245</v>
      </c>
      <c r="X60" s="11">
        <f t="shared" si="16"/>
        <v>0.17498147690787857</v>
      </c>
      <c r="Y60" s="11">
        <f t="shared" si="16"/>
        <v>6.7033344792024829E-2</v>
      </c>
      <c r="Z60" s="11">
        <f t="shared" si="16"/>
        <v>7.8815540465323464E-2</v>
      </c>
      <c r="AA60" s="11">
        <f t="shared" si="16"/>
        <v>0.13113453473875092</v>
      </c>
      <c r="AB60" s="11">
        <f t="shared" si="16"/>
        <v>-9.1733555717711246E-3</v>
      </c>
      <c r="AC60" s="11">
        <f t="shared" si="16"/>
        <v>-2.816757144320392E-2</v>
      </c>
      <c r="AD60" s="11">
        <f t="shared" si="16"/>
        <v>1.196493037648283E-2</v>
      </c>
      <c r="AE60" s="11">
        <f t="shared" si="16"/>
        <v>0.10499211770888062</v>
      </c>
      <c r="AF60" s="11">
        <f t="shared" si="16"/>
        <v>0.20307130584192445</v>
      </c>
      <c r="AG60" s="11">
        <f t="shared" si="16"/>
        <v>0.24651738726653605</v>
      </c>
      <c r="AH60" s="11">
        <f t="shared" si="16"/>
        <v>0.26422845691382757</v>
      </c>
      <c r="AI60" s="11">
        <f t="shared" si="16"/>
        <v>0.4251446607048921</v>
      </c>
      <c r="AJ60" s="11">
        <f t="shared" si="16"/>
        <v>0.5145446880269815</v>
      </c>
      <c r="AK60" s="11">
        <f t="shared" si="16"/>
        <v>0.53327897258179591</v>
      </c>
      <c r="AL60" s="11">
        <f t="shared" si="16"/>
        <v>0.45054213429712764</v>
      </c>
      <c r="AM60" s="11">
        <f t="shared" si="16"/>
        <v>0.4264929036865126</v>
      </c>
      <c r="AN60" s="11">
        <f t="shared" si="16"/>
        <v>0.35736754966887418</v>
      </c>
      <c r="AO60" s="11">
        <f t="shared" si="16"/>
        <v>0.32583022905603554</v>
      </c>
      <c r="AP60" s="11">
        <f t="shared" si="16"/>
        <v>0.29898124907721835</v>
      </c>
      <c r="AQ60" s="11">
        <f t="shared" si="16"/>
        <v>0.24523312456506607</v>
      </c>
      <c r="AR60" s="11">
        <f t="shared" si="16"/>
        <v>0.18241042345276881</v>
      </c>
      <c r="AS60" s="11">
        <f t="shared" si="16"/>
        <v>0.17198872205101301</v>
      </c>
      <c r="AT60" s="11">
        <f t="shared" si="16"/>
        <v>0.12339653338339285</v>
      </c>
      <c r="AU60" s="11">
        <f t="shared" si="16"/>
        <v>7.9770689760322089E-2</v>
      </c>
      <c r="AV60" s="11">
        <f t="shared" si="16"/>
        <v>5.0932568149210988E-2</v>
      </c>
      <c r="AW60" s="11">
        <f t="shared" si="16"/>
        <v>-7.6949306660604733E-2</v>
      </c>
      <c r="AX60" s="11">
        <f t="shared" si="16"/>
        <v>-0.14887671845311279</v>
      </c>
      <c r="AY60" s="11">
        <f t="shared" si="16"/>
        <v>-3.68246472142576E-2</v>
      </c>
      <c r="AZ60" s="11">
        <f t="shared" si="16"/>
        <v>-7.8997426429450623E-2</v>
      </c>
      <c r="BA60" s="11">
        <f t="shared" si="16"/>
        <v>-4.9406784381440416E-2</v>
      </c>
      <c r="BB60" s="11">
        <f t="shared" si="16"/>
        <v>-6.1903417113809645E-2</v>
      </c>
      <c r="BC60" s="11" t="e">
        <f t="shared" si="16"/>
        <v>#N/A</v>
      </c>
      <c r="BD60" s="11" t="e">
        <f t="shared" si="16"/>
        <v>#N/A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>
        <f t="shared" ca="1" si="19"/>
        <v>1</v>
      </c>
      <c r="AP61" s="11">
        <f t="shared" ca="1" si="19"/>
        <v>1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Illinoi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>
        <f t="shared" ca="1" si="24"/>
        <v>2429.9142857142724</v>
      </c>
      <c r="AP62" s="59">
        <f t="shared" ca="1" si="24"/>
        <v>2433.1582417582395</v>
      </c>
      <c r="AQ62" s="59">
        <f t="shared" ca="1" si="24"/>
        <v>2436.4021978022065</v>
      </c>
      <c r="AR62" s="59">
        <f t="shared" ca="1" si="24"/>
        <v>2439.6461538461444</v>
      </c>
      <c r="AS62" s="59">
        <f t="shared" ca="1" si="24"/>
        <v>2442.8901098901115</v>
      </c>
      <c r="AT62" s="59">
        <f t="shared" ca="1" si="24"/>
        <v>2446.1340659340785</v>
      </c>
      <c r="AU62" s="59">
        <f t="shared" ca="1" si="24"/>
        <v>2449.3780219780165</v>
      </c>
      <c r="AV62" s="59">
        <f t="shared" ca="1" si="24"/>
        <v>2452.6219780219835</v>
      </c>
      <c r="AW62" s="59">
        <f t="shared" ca="1" si="24"/>
        <v>2455.8659340659215</v>
      </c>
      <c r="AX62" s="59">
        <f t="shared" ca="1" si="24"/>
        <v>2459.1098901098885</v>
      </c>
      <c r="AY62" s="59">
        <f t="shared" ca="1" si="24"/>
        <v>2462.3538461538556</v>
      </c>
      <c r="AZ62" s="59">
        <f t="shared" ca="1" si="24"/>
        <v>2465.5978021977935</v>
      </c>
      <c r="BA62" s="59">
        <f t="shared" ca="1" si="24"/>
        <v>2468.8417582417605</v>
      </c>
      <c r="BB62" s="59">
        <f t="shared" ca="1" si="24"/>
        <v>2472.0857142857276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3</v>
      </c>
      <c r="D63" s="9">
        <f>C63+1</f>
        <v>43954</v>
      </c>
      <c r="E63" s="9">
        <f t="shared" ref="E63:P63" si="27">D63+1</f>
        <v>43955</v>
      </c>
      <c r="F63" s="9">
        <f t="shared" si="27"/>
        <v>43956</v>
      </c>
      <c r="G63" s="9">
        <f t="shared" si="27"/>
        <v>43957</v>
      </c>
      <c r="H63" s="9">
        <f t="shared" si="27"/>
        <v>43958</v>
      </c>
      <c r="I63" s="9">
        <f t="shared" si="27"/>
        <v>43959</v>
      </c>
      <c r="J63" s="9">
        <f t="shared" si="27"/>
        <v>43960</v>
      </c>
      <c r="K63" s="9">
        <f t="shared" si="27"/>
        <v>43961</v>
      </c>
      <c r="L63" s="9">
        <f t="shared" si="27"/>
        <v>43962</v>
      </c>
      <c r="M63" s="9">
        <f t="shared" si="27"/>
        <v>43963</v>
      </c>
      <c r="N63" s="9">
        <f t="shared" si="27"/>
        <v>43964</v>
      </c>
      <c r="O63" s="9">
        <f t="shared" si="27"/>
        <v>43965</v>
      </c>
      <c r="P63" s="9">
        <f t="shared" si="27"/>
        <v>43966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2450</v>
      </c>
      <c r="D65">
        <f>HLOOKUP(D63,D54:EF60,3)</f>
        <v>2994</v>
      </c>
      <c r="E65">
        <f>HLOOKUP(E63,E54:EG60,3)</f>
        <v>2278</v>
      </c>
      <c r="F65">
        <f>HLOOKUP(F63,F54:EH60,3)</f>
        <v>2112</v>
      </c>
      <c r="G65">
        <f t="shared" ref="G65:P65" si="29">HLOOKUP(G63,G54:EI60,3)</f>
        <v>2343</v>
      </c>
      <c r="H65">
        <f t="shared" si="29"/>
        <v>2639</v>
      </c>
      <c r="I65">
        <f t="shared" si="29"/>
        <v>2889</v>
      </c>
      <c r="J65">
        <f>HLOOKUP(J63,J54:EL60,3)</f>
        <v>2325</v>
      </c>
      <c r="K65">
        <f t="shared" si="29"/>
        <v>1656</v>
      </c>
      <c r="L65">
        <f t="shared" si="29"/>
        <v>1266</v>
      </c>
      <c r="M65">
        <f t="shared" si="29"/>
        <v>4014</v>
      </c>
      <c r="N65">
        <f t="shared" si="29"/>
        <v>1673</v>
      </c>
      <c r="O65">
        <f t="shared" si="29"/>
        <v>3243</v>
      </c>
      <c r="P65">
        <f t="shared" si="29"/>
        <v>2432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Illinoi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858</v>
      </c>
      <c r="D68" s="7">
        <f t="shared" si="34"/>
        <v>2531</v>
      </c>
      <c r="E68" s="7">
        <f t="shared" si="34"/>
        <v>3012</v>
      </c>
      <c r="F68" s="7">
        <f t="shared" si="34"/>
        <v>3466</v>
      </c>
      <c r="G68" s="7">
        <f t="shared" si="34"/>
        <v>4564</v>
      </c>
      <c r="H68" s="7">
        <f t="shared" si="34"/>
        <v>5010</v>
      </c>
      <c r="I68" s="7">
        <f t="shared" si="34"/>
        <v>5930</v>
      </c>
      <c r="J68" s="7">
        <f t="shared" si="34"/>
        <v>6914</v>
      </c>
      <c r="K68" s="7">
        <f t="shared" si="34"/>
        <v>7612</v>
      </c>
      <c r="L68" s="7">
        <f t="shared" si="34"/>
        <v>8743</v>
      </c>
      <c r="M68" s="7">
        <f t="shared" si="34"/>
        <v>10085</v>
      </c>
      <c r="N68" s="7">
        <f t="shared" si="34"/>
        <v>10837</v>
      </c>
      <c r="O68" s="7">
        <f t="shared" si="34"/>
        <v>11677</v>
      </c>
      <c r="P68" s="7">
        <f t="shared" si="34"/>
        <v>12800</v>
      </c>
      <c r="Q68" s="7">
        <f t="shared" si="34"/>
        <v>14029</v>
      </c>
      <c r="R68" s="7">
        <f t="shared" si="34"/>
        <v>15137</v>
      </c>
      <c r="S68" s="7">
        <f t="shared" si="34"/>
        <v>16350</v>
      </c>
      <c r="T68" s="7">
        <f t="shared" si="34"/>
        <v>17315</v>
      </c>
      <c r="U68" s="7">
        <f t="shared" si="34"/>
        <v>18314</v>
      </c>
      <c r="V68" s="7">
        <f t="shared" si="34"/>
        <v>19001</v>
      </c>
      <c r="W68" s="7">
        <f t="shared" si="34"/>
        <v>19757</v>
      </c>
      <c r="X68" s="7">
        <f t="shared" si="34"/>
        <v>19997</v>
      </c>
      <c r="Y68" s="7">
        <f t="shared" si="34"/>
        <v>20678</v>
      </c>
      <c r="Z68" s="7">
        <f t="shared" si="34"/>
        <v>21584</v>
      </c>
      <c r="AA68" s="7">
        <f t="shared" si="34"/>
        <v>22180</v>
      </c>
      <c r="AB68" s="7">
        <f t="shared" si="34"/>
        <v>22662</v>
      </c>
      <c r="AC68" s="7">
        <f t="shared" si="34"/>
        <v>22609</v>
      </c>
      <c r="AD68" s="7">
        <f t="shared" si="34"/>
        <v>22702</v>
      </c>
      <c r="AE68" s="7">
        <f t="shared" si="34"/>
        <v>23848</v>
      </c>
      <c r="AF68" s="7">
        <f t="shared" si="34"/>
        <v>24675</v>
      </c>
      <c r="AG68" s="7">
        <f t="shared" si="34"/>
        <v>26105</v>
      </c>
      <c r="AH68" s="7">
        <f t="shared" si="34"/>
        <v>26699</v>
      </c>
      <c r="AI68" s="7">
        <f t="shared" ref="AI68:BN68" si="35">INDEX(_Sick_Data,MATCH($B$5,_Sick_Country,0),MATCH(AI$54,_Sick_Day,0))</f>
        <v>27481</v>
      </c>
      <c r="AJ68" s="7">
        <f t="shared" si="35"/>
        <v>27996</v>
      </c>
      <c r="AK68" s="7">
        <f t="shared" si="35"/>
        <v>28922</v>
      </c>
      <c r="AL68" s="7">
        <f t="shared" si="35"/>
        <v>29506</v>
      </c>
      <c r="AM68" s="7">
        <f t="shared" si="35"/>
        <v>30893</v>
      </c>
      <c r="AN68" s="7">
        <f t="shared" si="35"/>
        <v>32807</v>
      </c>
      <c r="AO68" s="7">
        <f t="shared" si="35"/>
        <v>33912</v>
      </c>
      <c r="AP68" s="7">
        <f t="shared" si="35"/>
        <v>35765</v>
      </c>
      <c r="AQ68" s="7">
        <f t="shared" si="35"/>
        <v>36199</v>
      </c>
      <c r="AR68" s="7">
        <f t="shared" si="35"/>
        <v>36729</v>
      </c>
      <c r="AS68" s="7">
        <f t="shared" si="35"/>
        <v>37875</v>
      </c>
      <c r="AT68" s="7">
        <f t="shared" si="35"/>
        <v>39358</v>
      </c>
      <c r="AU68" s="7">
        <f t="shared" si="35"/>
        <v>40701</v>
      </c>
      <c r="AV68" s="7">
        <f t="shared" si="35"/>
        <v>40978</v>
      </c>
      <c r="AW68" s="7">
        <f t="shared" si="35"/>
        <v>40804</v>
      </c>
      <c r="AX68" s="7">
        <f t="shared" si="35"/>
        <v>39349</v>
      </c>
      <c r="AY68" s="7">
        <f t="shared" si="35"/>
        <v>41244</v>
      </c>
      <c r="AZ68" s="7">
        <f t="shared" si="35"/>
        <v>40791</v>
      </c>
      <c r="BA68" s="7">
        <f t="shared" si="35"/>
        <v>42054</v>
      </c>
      <c r="BB68" s="7">
        <f t="shared" si="35"/>
        <v>42267</v>
      </c>
      <c r="BC68" s="7" t="e">
        <f t="shared" si="35"/>
        <v>#N/A</v>
      </c>
      <c r="BD68" s="7" t="e">
        <f t="shared" si="35"/>
        <v>#N/A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-12</v>
      </c>
      <c r="D69" s="7">
        <f t="shared" si="38"/>
        <v>-19</v>
      </c>
      <c r="E69" s="7">
        <f t="shared" si="38"/>
        <v>-22</v>
      </c>
      <c r="F69" s="7">
        <f t="shared" si="38"/>
        <v>-22</v>
      </c>
      <c r="G69" s="7">
        <f t="shared" si="38"/>
        <v>-34</v>
      </c>
      <c r="H69" s="7">
        <f t="shared" si="38"/>
        <v>-27</v>
      </c>
      <c r="I69" s="7">
        <f t="shared" si="38"/>
        <v>-35</v>
      </c>
      <c r="J69" s="7">
        <f t="shared" si="38"/>
        <v>-75</v>
      </c>
      <c r="K69" s="7">
        <f t="shared" si="38"/>
        <v>-80</v>
      </c>
      <c r="L69" s="7">
        <f t="shared" si="38"/>
        <v>-49</v>
      </c>
      <c r="M69" s="7">
        <f t="shared" si="38"/>
        <v>28</v>
      </c>
      <c r="N69" s="7">
        <f t="shared" si="38"/>
        <v>148</v>
      </c>
      <c r="O69" s="7">
        <f t="shared" si="38"/>
        <v>278</v>
      </c>
      <c r="P69" s="7">
        <f t="shared" si="38"/>
        <v>373</v>
      </c>
      <c r="Q69" s="7">
        <f t="shared" si="38"/>
        <v>587</v>
      </c>
      <c r="R69" s="7">
        <f t="shared" si="38"/>
        <v>757</v>
      </c>
      <c r="S69" s="7">
        <f t="shared" si="38"/>
        <v>940</v>
      </c>
      <c r="T69" s="7">
        <f t="shared" si="38"/>
        <v>1188</v>
      </c>
      <c r="U69" s="7">
        <f t="shared" si="38"/>
        <v>1818</v>
      </c>
      <c r="V69" s="7">
        <f t="shared" si="38"/>
        <v>2226</v>
      </c>
      <c r="W69" s="7">
        <f t="shared" si="38"/>
        <v>2623</v>
      </c>
      <c r="X69" s="7">
        <f t="shared" si="38"/>
        <v>3647</v>
      </c>
      <c r="Y69" s="7">
        <f t="shared" si="38"/>
        <v>3984</v>
      </c>
      <c r="Z69" s="7">
        <f t="shared" si="38"/>
        <v>4862</v>
      </c>
      <c r="AA69" s="7">
        <f t="shared" si="38"/>
        <v>5721</v>
      </c>
      <c r="AB69" s="7">
        <f t="shared" si="38"/>
        <v>6405</v>
      </c>
      <c r="AC69" s="7">
        <f t="shared" si="38"/>
        <v>7555</v>
      </c>
      <c r="AD69" s="7">
        <f t="shared" si="38"/>
        <v>8889</v>
      </c>
      <c r="AE69" s="7">
        <f t="shared" si="38"/>
        <v>9694</v>
      </c>
      <c r="AF69" s="7">
        <f t="shared" si="38"/>
        <v>10574</v>
      </c>
      <c r="AG69" s="7">
        <f t="shared" si="38"/>
        <v>11758</v>
      </c>
      <c r="AH69" s="7">
        <f t="shared" si="38"/>
        <v>13203</v>
      </c>
      <c r="AI69" s="7">
        <f t="shared" ref="AI69:BN69" si="39">AI55-AI68-AI70</f>
        <v>14489</v>
      </c>
      <c r="AJ69" s="7">
        <f t="shared" si="39"/>
        <v>15904</v>
      </c>
      <c r="AK69" s="7">
        <f t="shared" si="39"/>
        <v>17055</v>
      </c>
      <c r="AL69" s="7">
        <f t="shared" si="39"/>
        <v>18637</v>
      </c>
      <c r="AM69" s="7">
        <f t="shared" si="39"/>
        <v>19670</v>
      </c>
      <c r="AN69" s="7">
        <f t="shared" si="39"/>
        <v>20791</v>
      </c>
      <c r="AO69" s="7">
        <f t="shared" si="39"/>
        <v>22034</v>
      </c>
      <c r="AP69" s="7">
        <f t="shared" si="39"/>
        <v>23116</v>
      </c>
      <c r="AQ69" s="7">
        <f t="shared" si="39"/>
        <v>24919</v>
      </c>
      <c r="AR69" s="7">
        <f t="shared" si="39"/>
        <v>26326</v>
      </c>
      <c r="AS69" s="7">
        <f t="shared" si="39"/>
        <v>27383</v>
      </c>
      <c r="AT69" s="7">
        <f t="shared" si="39"/>
        <v>28402</v>
      </c>
      <c r="AU69" s="7">
        <f t="shared" si="39"/>
        <v>29818</v>
      </c>
      <c r="AV69" s="7">
        <f t="shared" si="39"/>
        <v>31758</v>
      </c>
      <c r="AW69" s="7">
        <f t="shared" si="39"/>
        <v>33531</v>
      </c>
      <c r="AX69" s="7">
        <f t="shared" si="39"/>
        <v>36199</v>
      </c>
      <c r="AY69" s="7">
        <f t="shared" si="39"/>
        <v>38176</v>
      </c>
      <c r="AZ69" s="7">
        <f t="shared" si="39"/>
        <v>40111</v>
      </c>
      <c r="BA69" s="7">
        <f t="shared" si="39"/>
        <v>41955</v>
      </c>
      <c r="BB69" s="7">
        <f t="shared" si="39"/>
        <v>44043</v>
      </c>
      <c r="BC69" s="7" t="e">
        <f t="shared" si="39"/>
        <v>#N/A</v>
      </c>
      <c r="BD69" s="7" t="e">
        <f t="shared" si="39"/>
        <v>#N/A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19</v>
      </c>
      <c r="D70" s="7">
        <f t="shared" si="42"/>
        <v>26</v>
      </c>
      <c r="E70" s="7">
        <f t="shared" si="42"/>
        <v>34</v>
      </c>
      <c r="F70" s="7">
        <f t="shared" si="42"/>
        <v>47</v>
      </c>
      <c r="G70" s="7">
        <f t="shared" si="42"/>
        <v>66</v>
      </c>
      <c r="H70" s="7">
        <f t="shared" si="42"/>
        <v>73</v>
      </c>
      <c r="I70" s="7">
        <f t="shared" si="42"/>
        <v>99</v>
      </c>
      <c r="J70" s="7">
        <f t="shared" si="42"/>
        <v>141</v>
      </c>
      <c r="K70" s="7">
        <f t="shared" si="42"/>
        <v>163</v>
      </c>
      <c r="L70" s="7">
        <f t="shared" si="42"/>
        <v>210</v>
      </c>
      <c r="M70" s="7">
        <f t="shared" si="42"/>
        <v>244</v>
      </c>
      <c r="N70" s="7">
        <f t="shared" si="42"/>
        <v>274</v>
      </c>
      <c r="O70" s="7">
        <f t="shared" si="42"/>
        <v>307</v>
      </c>
      <c r="P70" s="7">
        <f t="shared" si="42"/>
        <v>380</v>
      </c>
      <c r="Q70" s="7">
        <f t="shared" si="42"/>
        <v>462</v>
      </c>
      <c r="R70" s="7">
        <f t="shared" si="42"/>
        <v>528</v>
      </c>
      <c r="S70" s="7">
        <f t="shared" si="42"/>
        <v>597</v>
      </c>
      <c r="T70" s="7">
        <f t="shared" si="42"/>
        <v>677</v>
      </c>
      <c r="U70" s="7">
        <f t="shared" si="42"/>
        <v>720</v>
      </c>
      <c r="V70" s="7">
        <f t="shared" si="42"/>
        <v>798</v>
      </c>
      <c r="W70" s="7">
        <f t="shared" si="42"/>
        <v>868</v>
      </c>
      <c r="X70" s="7">
        <f t="shared" si="42"/>
        <v>949</v>
      </c>
      <c r="Y70" s="7">
        <f t="shared" si="42"/>
        <v>1072</v>
      </c>
      <c r="Z70" s="7">
        <f t="shared" si="42"/>
        <v>1132</v>
      </c>
      <c r="AA70" s="7">
        <f t="shared" si="42"/>
        <v>1259</v>
      </c>
      <c r="AB70" s="7">
        <f t="shared" si="42"/>
        <v>1290</v>
      </c>
      <c r="AC70" s="7">
        <f t="shared" si="42"/>
        <v>1349</v>
      </c>
      <c r="AD70" s="7">
        <f t="shared" si="42"/>
        <v>1468</v>
      </c>
      <c r="AE70" s="7">
        <f t="shared" si="42"/>
        <v>1565</v>
      </c>
      <c r="AF70" s="7">
        <f t="shared" si="42"/>
        <v>1688</v>
      </c>
      <c r="AG70" s="7">
        <f t="shared" si="42"/>
        <v>1795</v>
      </c>
      <c r="AH70" s="7">
        <f t="shared" si="42"/>
        <v>1875</v>
      </c>
      <c r="AI70" s="7">
        <f t="shared" ref="AI70:BN70" si="43">AI75</f>
        <v>1933</v>
      </c>
      <c r="AJ70" s="7">
        <f t="shared" si="43"/>
        <v>1983</v>
      </c>
      <c r="AK70" s="7">
        <f t="shared" si="43"/>
        <v>2125</v>
      </c>
      <c r="AL70" s="7">
        <f t="shared" si="43"/>
        <v>2215</v>
      </c>
      <c r="AM70" s="7">
        <f t="shared" si="43"/>
        <v>2355</v>
      </c>
      <c r="AN70" s="7">
        <f t="shared" si="43"/>
        <v>2457</v>
      </c>
      <c r="AO70" s="7">
        <f t="shared" si="43"/>
        <v>2559</v>
      </c>
      <c r="AP70" s="7">
        <f t="shared" si="43"/>
        <v>2618</v>
      </c>
      <c r="AQ70" s="7">
        <f t="shared" si="43"/>
        <v>2659</v>
      </c>
      <c r="AR70" s="7">
        <f t="shared" si="43"/>
        <v>2834</v>
      </c>
      <c r="AS70" s="7">
        <f t="shared" si="43"/>
        <v>2974</v>
      </c>
      <c r="AT70" s="7">
        <f t="shared" si="43"/>
        <v>3111</v>
      </c>
      <c r="AU70" s="7">
        <f t="shared" si="43"/>
        <v>3241</v>
      </c>
      <c r="AV70" s="7">
        <f t="shared" si="43"/>
        <v>3349</v>
      </c>
      <c r="AW70" s="7">
        <f t="shared" si="43"/>
        <v>3406</v>
      </c>
      <c r="AX70" s="7">
        <f t="shared" si="43"/>
        <v>3459</v>
      </c>
      <c r="AY70" s="7">
        <f t="shared" si="43"/>
        <v>3601</v>
      </c>
      <c r="AZ70" s="7">
        <f t="shared" si="43"/>
        <v>3792</v>
      </c>
      <c r="BA70" s="7">
        <f t="shared" si="43"/>
        <v>3928</v>
      </c>
      <c r="BB70" s="7">
        <f t="shared" si="43"/>
        <v>4059</v>
      </c>
      <c r="BC70" s="7" t="e">
        <f t="shared" si="43"/>
        <v>#N/A</v>
      </c>
      <c r="BD70" s="7" t="e">
        <f t="shared" si="43"/>
        <v>#N/A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6" t="s">
        <v>693</v>
      </c>
      <c r="B71" t="str">
        <f>$B$5&amp;" Trend last 14 days"</f>
        <v>Illinoi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25982.80000000447</v>
      </c>
      <c r="AI71" s="7">
        <f t="shared" si="46"/>
        <v>27093.610989011824</v>
      </c>
      <c r="AJ71" s="7">
        <f t="shared" si="46"/>
        <v>28204.421978026628</v>
      </c>
      <c r="AK71" s="7">
        <f t="shared" si="46"/>
        <v>29315.232967033982</v>
      </c>
      <c r="AL71" s="7">
        <f t="shared" si="46"/>
        <v>30426.043956048787</v>
      </c>
      <c r="AM71" s="7">
        <f t="shared" si="46"/>
        <v>31536.85494505614</v>
      </c>
      <c r="AN71" s="7">
        <f t="shared" si="46"/>
        <v>32647.665934070945</v>
      </c>
      <c r="AO71" s="7">
        <f t="shared" si="46"/>
        <v>33758.476923078299</v>
      </c>
      <c r="AP71" s="7">
        <f t="shared" si="46"/>
        <v>34869.287912093103</v>
      </c>
      <c r="AQ71" s="7">
        <f t="shared" si="46"/>
        <v>35980.098901100457</v>
      </c>
      <c r="AR71" s="7">
        <f t="shared" si="46"/>
        <v>37090.909890115261</v>
      </c>
      <c r="AS71" s="7">
        <f>TREND($AH68:$AU68,$AH67:$AU67,AS67:AS67)</f>
        <v>38201.720879122615</v>
      </c>
      <c r="AT71" s="7">
        <f>TREND($AH68:$AU68,$AH67:$AU67,AT67:AT67)</f>
        <v>39312.531868137419</v>
      </c>
      <c r="AU71" s="7">
        <f>TREND($AH68:$AU68,$AH67:$AU67,AU67:AU67)</f>
        <v>40423.342857144773</v>
      </c>
      <c r="AV71" s="7">
        <f>TREND($AH68:$AU68,$AH67:$AU67,AV67:AV67)</f>
        <v>41534.153846159577</v>
      </c>
      <c r="AW71" s="7">
        <f>TREND($AH68:$AU68,$AH67:$AU67,AW67:AW67)</f>
        <v>42644.964835166931</v>
      </c>
      <c r="AX71" s="7">
        <f t="shared" ref="AX71:AZ71" si="47">TREND($AH68:$AU68,$AH67:$AU67,AX67:AX67)</f>
        <v>43755.775824181736</v>
      </c>
      <c r="AY71" s="7">
        <f t="shared" si="47"/>
        <v>44866.586813189089</v>
      </c>
      <c r="AZ71" s="7">
        <f t="shared" si="47"/>
        <v>45977.397802203894</v>
      </c>
      <c r="BA71" s="7">
        <f>TREND(AN68:BA68,AN67:BA67,BA67:BA67)</f>
        <v>42729.971428573132</v>
      </c>
      <c r="BB71" s="7">
        <f>TREND(AO68:BB68,AO67:BB67,BB67:BB67)</f>
        <v>42897.742857143283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Illinois Infection rate</v>
      </c>
      <c r="C72" s="7"/>
      <c r="D72" s="52">
        <f>D56/D68</f>
        <v>0.26590280521532988</v>
      </c>
      <c r="E72" s="52">
        <f t="shared" ref="E72:BP72" si="48">E56/E68</f>
        <v>0.16135458167330677</v>
      </c>
      <c r="F72" s="52">
        <f t="shared" si="48"/>
        <v>0.13473744950952107</v>
      </c>
      <c r="G72" s="52">
        <f t="shared" si="48"/>
        <v>0.24211218229623138</v>
      </c>
      <c r="H72" s="52">
        <f t="shared" si="48"/>
        <v>9.1816367265469059E-2</v>
      </c>
      <c r="I72" s="52">
        <f t="shared" si="48"/>
        <v>0.15817875210792581</v>
      </c>
      <c r="J72" s="52">
        <f t="shared" si="48"/>
        <v>0.14260919872722014</v>
      </c>
      <c r="K72" s="52">
        <f t="shared" si="48"/>
        <v>9.3930635838150284E-2</v>
      </c>
      <c r="L72" s="52">
        <f t="shared" si="48"/>
        <v>0.13828205421480042</v>
      </c>
      <c r="M72" s="52">
        <f t="shared" si="48"/>
        <v>0.14407535944471989</v>
      </c>
      <c r="N72" s="52">
        <f t="shared" si="48"/>
        <v>8.3233367168035435E-2</v>
      </c>
      <c r="O72" s="52">
        <f t="shared" si="48"/>
        <v>8.589534983300505E-2</v>
      </c>
      <c r="P72" s="52">
        <f t="shared" si="48"/>
        <v>0.100859375</v>
      </c>
      <c r="Q72" s="52">
        <f t="shared" si="48"/>
        <v>0.10870340009979329</v>
      </c>
      <c r="R72" s="52">
        <f t="shared" si="48"/>
        <v>8.8789059919402794E-2</v>
      </c>
      <c r="S72" s="52">
        <f t="shared" si="48"/>
        <v>8.9602446483180428E-2</v>
      </c>
      <c r="T72" s="52">
        <f t="shared" si="48"/>
        <v>7.4675137164308403E-2</v>
      </c>
      <c r="U72" s="52">
        <f t="shared" si="48"/>
        <v>9.1296276072949656E-2</v>
      </c>
      <c r="V72" s="52">
        <f t="shared" si="48"/>
        <v>6.1733592968791114E-2</v>
      </c>
      <c r="W72" s="52">
        <f t="shared" si="48"/>
        <v>6.1902110644328594E-2</v>
      </c>
      <c r="X72" s="52">
        <f t="shared" si="48"/>
        <v>6.7260089013352009E-2</v>
      </c>
      <c r="Y72" s="52">
        <f t="shared" si="48"/>
        <v>5.5179417738659448E-2</v>
      </c>
      <c r="Z72" s="52">
        <f t="shared" si="48"/>
        <v>8.5433654558932537E-2</v>
      </c>
      <c r="AA72" s="52">
        <f t="shared" si="48"/>
        <v>7.1325518485121725E-2</v>
      </c>
      <c r="AB72" s="52">
        <f t="shared" si="48"/>
        <v>5.2819698173153296E-2</v>
      </c>
      <c r="AC72" s="52">
        <f t="shared" si="48"/>
        <v>5.1130080941218098E-2</v>
      </c>
      <c r="AD72" s="52">
        <f t="shared" si="48"/>
        <v>6.8099726896308693E-2</v>
      </c>
      <c r="AE72" s="52">
        <f t="shared" si="48"/>
        <v>8.5877222408587722E-2</v>
      </c>
      <c r="AF72" s="52">
        <f t="shared" si="48"/>
        <v>7.4164133738601826E-2</v>
      </c>
      <c r="AG72" s="52">
        <f t="shared" si="48"/>
        <v>0.1042329055736449</v>
      </c>
      <c r="AH72" s="52">
        <f t="shared" si="48"/>
        <v>7.9366268399565523E-2</v>
      </c>
      <c r="AI72" s="52">
        <f t="shared" si="48"/>
        <v>7.7362541392234641E-2</v>
      </c>
      <c r="AJ72" s="52">
        <f t="shared" si="48"/>
        <v>7.0724389198456916E-2</v>
      </c>
      <c r="AK72" s="52">
        <f t="shared" si="48"/>
        <v>7.6723601410690817E-2</v>
      </c>
      <c r="AL72" s="52">
        <f t="shared" si="48"/>
        <v>7.6459025282993295E-2</v>
      </c>
      <c r="AM72" s="52">
        <f t="shared" si="48"/>
        <v>8.2866668824652837E-2</v>
      </c>
      <c r="AN72" s="52">
        <f t="shared" si="48"/>
        <v>9.5619837229859478E-2</v>
      </c>
      <c r="AO72" s="52">
        <f t="shared" si="48"/>
        <v>7.2245812691672559E-2</v>
      </c>
      <c r="AP72" s="52">
        <f t="shared" si="48"/>
        <v>8.3713127359150014E-2</v>
      </c>
      <c r="AQ72" s="52">
        <f t="shared" si="48"/>
        <v>6.2929915191027377E-2</v>
      </c>
      <c r="AR72" s="52">
        <f t="shared" si="48"/>
        <v>5.7502246181491468E-2</v>
      </c>
      <c r="AS72" s="52">
        <f t="shared" si="48"/>
        <v>6.1861386138613861E-2</v>
      </c>
      <c r="AT72" s="52">
        <f t="shared" si="48"/>
        <v>6.7051171299354645E-2</v>
      </c>
      <c r="AU72" s="52">
        <f t="shared" si="48"/>
        <v>7.0981056976487059E-2</v>
      </c>
      <c r="AV72" s="52">
        <f t="shared" si="48"/>
        <v>5.6737761725804088E-2</v>
      </c>
      <c r="AW72" s="52">
        <f t="shared" si="48"/>
        <v>4.0584256445446526E-2</v>
      </c>
      <c r="AX72" s="52">
        <f t="shared" si="48"/>
        <v>3.2173625759231494E-2</v>
      </c>
      <c r="AY72" s="52">
        <f t="shared" si="48"/>
        <v>9.7323247017748041E-2</v>
      </c>
      <c r="AZ72" s="52">
        <f t="shared" si="48"/>
        <v>4.1013949155450959E-2</v>
      </c>
      <c r="BA72" s="52">
        <f t="shared" si="48"/>
        <v>7.7115137680125553E-2</v>
      </c>
      <c r="BB72" s="52">
        <f t="shared" si="48"/>
        <v>5.7538978399223978E-2</v>
      </c>
      <c r="BC72" s="52" t="e">
        <f t="shared" si="48"/>
        <v>#N/A</v>
      </c>
      <c r="BD72" s="52" t="e">
        <f t="shared" si="48"/>
        <v>#N/A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Illinois Deaths Cum</v>
      </c>
      <c r="C75">
        <f t="shared" ref="C75:AH75" si="52">INDEX(_Death_Data,MATCH($B$5,_Death_Country,0),MATCH(C$54,_Sick_Day,0))</f>
        <v>19</v>
      </c>
      <c r="D75">
        <f t="shared" si="52"/>
        <v>26</v>
      </c>
      <c r="E75">
        <f t="shared" si="52"/>
        <v>34</v>
      </c>
      <c r="F75">
        <f t="shared" si="52"/>
        <v>47</v>
      </c>
      <c r="G75">
        <f t="shared" si="52"/>
        <v>66</v>
      </c>
      <c r="H75">
        <f t="shared" si="52"/>
        <v>73</v>
      </c>
      <c r="I75">
        <f t="shared" si="52"/>
        <v>99</v>
      </c>
      <c r="J75">
        <f t="shared" si="52"/>
        <v>141</v>
      </c>
      <c r="K75">
        <f t="shared" si="52"/>
        <v>163</v>
      </c>
      <c r="L75">
        <f t="shared" si="52"/>
        <v>210</v>
      </c>
      <c r="M75">
        <f t="shared" si="52"/>
        <v>244</v>
      </c>
      <c r="N75">
        <f t="shared" si="52"/>
        <v>274</v>
      </c>
      <c r="O75">
        <f t="shared" si="52"/>
        <v>307</v>
      </c>
      <c r="P75">
        <f t="shared" si="52"/>
        <v>380</v>
      </c>
      <c r="Q75">
        <f t="shared" si="52"/>
        <v>462</v>
      </c>
      <c r="R75">
        <f t="shared" si="52"/>
        <v>528</v>
      </c>
      <c r="S75">
        <f t="shared" si="52"/>
        <v>597</v>
      </c>
      <c r="T75">
        <f t="shared" si="52"/>
        <v>677</v>
      </c>
      <c r="U75">
        <f t="shared" si="52"/>
        <v>720</v>
      </c>
      <c r="V75">
        <f t="shared" si="52"/>
        <v>798</v>
      </c>
      <c r="W75">
        <f t="shared" si="52"/>
        <v>868</v>
      </c>
      <c r="X75">
        <f t="shared" si="52"/>
        <v>949</v>
      </c>
      <c r="Y75">
        <f t="shared" si="52"/>
        <v>1072</v>
      </c>
      <c r="Z75">
        <f t="shared" si="52"/>
        <v>1132</v>
      </c>
      <c r="AA75">
        <f t="shared" si="52"/>
        <v>1259</v>
      </c>
      <c r="AB75">
        <f t="shared" si="52"/>
        <v>1290</v>
      </c>
      <c r="AC75">
        <f t="shared" si="52"/>
        <v>1349</v>
      </c>
      <c r="AD75">
        <f t="shared" si="52"/>
        <v>1468</v>
      </c>
      <c r="AE75">
        <f t="shared" si="52"/>
        <v>1565</v>
      </c>
      <c r="AF75">
        <f t="shared" si="52"/>
        <v>1688</v>
      </c>
      <c r="AG75">
        <f t="shared" si="52"/>
        <v>1795</v>
      </c>
      <c r="AH75">
        <f t="shared" si="52"/>
        <v>1875</v>
      </c>
      <c r="AI75">
        <f t="shared" ref="AI75:BN75" si="53">INDEX(_Death_Data,MATCH($B$5,_Death_Country,0),MATCH(AI$54,_Sick_Day,0))</f>
        <v>1933</v>
      </c>
      <c r="AJ75">
        <f t="shared" si="53"/>
        <v>1983</v>
      </c>
      <c r="AK75">
        <f t="shared" si="53"/>
        <v>2125</v>
      </c>
      <c r="AL75">
        <f t="shared" si="53"/>
        <v>2215</v>
      </c>
      <c r="AM75">
        <f t="shared" si="53"/>
        <v>2355</v>
      </c>
      <c r="AN75">
        <f t="shared" si="53"/>
        <v>2457</v>
      </c>
      <c r="AO75">
        <f t="shared" si="53"/>
        <v>2559</v>
      </c>
      <c r="AP75">
        <f t="shared" si="53"/>
        <v>2618</v>
      </c>
      <c r="AQ75">
        <f t="shared" si="53"/>
        <v>2659</v>
      </c>
      <c r="AR75">
        <f t="shared" si="53"/>
        <v>2834</v>
      </c>
      <c r="AS75">
        <f t="shared" si="53"/>
        <v>2974</v>
      </c>
      <c r="AT75">
        <f t="shared" si="53"/>
        <v>3111</v>
      </c>
      <c r="AU75">
        <f t="shared" si="53"/>
        <v>3241</v>
      </c>
      <c r="AV75">
        <f t="shared" si="53"/>
        <v>3349</v>
      </c>
      <c r="AW75">
        <f t="shared" si="53"/>
        <v>3406</v>
      </c>
      <c r="AX75">
        <f t="shared" si="53"/>
        <v>3459</v>
      </c>
      <c r="AY75">
        <f t="shared" si="53"/>
        <v>3601</v>
      </c>
      <c r="AZ75">
        <f t="shared" si="53"/>
        <v>3792</v>
      </c>
      <c r="BA75">
        <f t="shared" si="53"/>
        <v>3928</v>
      </c>
      <c r="BB75">
        <f t="shared" si="53"/>
        <v>4059</v>
      </c>
      <c r="BC75" t="e">
        <f t="shared" si="53"/>
        <v>#N/A</v>
      </c>
      <c r="BD75" t="e">
        <f t="shared" si="53"/>
        <v>#N/A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Illinois Deaths Day</v>
      </c>
      <c r="D76">
        <f>IF(D75&gt;C75,D75-C75,0)</f>
        <v>7</v>
      </c>
      <c r="E76">
        <f t="shared" ref="E76:BP76" si="56">IF(E75&gt;D75,E75-D75,0)</f>
        <v>8</v>
      </c>
      <c r="F76">
        <f t="shared" si="56"/>
        <v>13</v>
      </c>
      <c r="G76">
        <f t="shared" si="56"/>
        <v>19</v>
      </c>
      <c r="H76">
        <f t="shared" si="56"/>
        <v>7</v>
      </c>
      <c r="I76">
        <f t="shared" si="56"/>
        <v>26</v>
      </c>
      <c r="J76">
        <f t="shared" si="56"/>
        <v>42</v>
      </c>
      <c r="K76">
        <f t="shared" si="56"/>
        <v>22</v>
      </c>
      <c r="L76">
        <f t="shared" si="56"/>
        <v>47</v>
      </c>
      <c r="M76">
        <f t="shared" si="56"/>
        <v>34</v>
      </c>
      <c r="N76">
        <f t="shared" si="56"/>
        <v>30</v>
      </c>
      <c r="O76">
        <f t="shared" si="56"/>
        <v>33</v>
      </c>
      <c r="P76">
        <f t="shared" si="56"/>
        <v>73</v>
      </c>
      <c r="Q76">
        <f t="shared" si="56"/>
        <v>82</v>
      </c>
      <c r="R76">
        <f t="shared" si="56"/>
        <v>66</v>
      </c>
      <c r="S76">
        <f t="shared" si="56"/>
        <v>69</v>
      </c>
      <c r="T76">
        <f t="shared" si="56"/>
        <v>80</v>
      </c>
      <c r="U76">
        <f t="shared" si="56"/>
        <v>43</v>
      </c>
      <c r="V76">
        <f t="shared" si="56"/>
        <v>78</v>
      </c>
      <c r="W76">
        <f t="shared" si="56"/>
        <v>70</v>
      </c>
      <c r="X76">
        <f t="shared" si="56"/>
        <v>81</v>
      </c>
      <c r="Y76">
        <f t="shared" si="56"/>
        <v>123</v>
      </c>
      <c r="Z76">
        <f t="shared" si="56"/>
        <v>60</v>
      </c>
      <c r="AA76">
        <f t="shared" si="56"/>
        <v>127</v>
      </c>
      <c r="AB76">
        <f t="shared" si="56"/>
        <v>31</v>
      </c>
      <c r="AC76">
        <f t="shared" si="56"/>
        <v>59</v>
      </c>
      <c r="AD76">
        <f t="shared" si="56"/>
        <v>119</v>
      </c>
      <c r="AE76">
        <f t="shared" si="56"/>
        <v>97</v>
      </c>
      <c r="AF76">
        <f t="shared" si="56"/>
        <v>123</v>
      </c>
      <c r="AG76">
        <f t="shared" si="56"/>
        <v>107</v>
      </c>
      <c r="AH76">
        <f t="shared" si="56"/>
        <v>80</v>
      </c>
      <c r="AI76">
        <f t="shared" si="56"/>
        <v>58</v>
      </c>
      <c r="AJ76">
        <f t="shared" si="56"/>
        <v>50</v>
      </c>
      <c r="AK76">
        <f t="shared" si="56"/>
        <v>142</v>
      </c>
      <c r="AL76">
        <f t="shared" si="56"/>
        <v>90</v>
      </c>
      <c r="AM76">
        <f t="shared" si="56"/>
        <v>140</v>
      </c>
      <c r="AN76">
        <f t="shared" si="56"/>
        <v>102</v>
      </c>
      <c r="AO76">
        <f t="shared" si="56"/>
        <v>102</v>
      </c>
      <c r="AP76">
        <f t="shared" si="56"/>
        <v>59</v>
      </c>
      <c r="AQ76">
        <f t="shared" si="56"/>
        <v>41</v>
      </c>
      <c r="AR76">
        <f t="shared" si="56"/>
        <v>175</v>
      </c>
      <c r="AS76">
        <f t="shared" si="56"/>
        <v>140</v>
      </c>
      <c r="AT76">
        <f t="shared" si="56"/>
        <v>137</v>
      </c>
      <c r="AU76">
        <f t="shared" si="56"/>
        <v>130</v>
      </c>
      <c r="AV76">
        <f t="shared" si="56"/>
        <v>108</v>
      </c>
      <c r="AW76">
        <f t="shared" si="56"/>
        <v>57</v>
      </c>
      <c r="AX76">
        <f t="shared" si="56"/>
        <v>53</v>
      </c>
      <c r="AY76">
        <f t="shared" si="56"/>
        <v>142</v>
      </c>
      <c r="AZ76">
        <f t="shared" si="56"/>
        <v>191</v>
      </c>
      <c r="BA76">
        <f t="shared" si="56"/>
        <v>136</v>
      </c>
      <c r="BB76">
        <f t="shared" si="56"/>
        <v>131</v>
      </c>
      <c r="BC76" t="e">
        <f t="shared" si="56"/>
        <v>#N/A</v>
      </c>
      <c r="BD76" t="e">
        <f t="shared" si="56"/>
        <v>#N/A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11.428571428571429</v>
      </c>
      <c r="J77" s="10">
        <f t="shared" ref="J77:BU77" si="58">IF(J76&lt;&gt;0,SUM(D76:J76)/7,0)</f>
        <v>17.428571428571427</v>
      </c>
      <c r="K77" s="10">
        <f t="shared" si="58"/>
        <v>19.571428571428573</v>
      </c>
      <c r="L77" s="10">
        <f t="shared" si="58"/>
        <v>25.142857142857142</v>
      </c>
      <c r="M77" s="10">
        <f t="shared" si="58"/>
        <v>28.142857142857142</v>
      </c>
      <c r="N77" s="10">
        <f t="shared" si="58"/>
        <v>29.714285714285715</v>
      </c>
      <c r="O77" s="10">
        <f t="shared" si="58"/>
        <v>33.428571428571431</v>
      </c>
      <c r="P77" s="10">
        <f t="shared" si="58"/>
        <v>40.142857142857146</v>
      </c>
      <c r="Q77" s="10">
        <f t="shared" si="58"/>
        <v>45.857142857142854</v>
      </c>
      <c r="R77" s="10">
        <f t="shared" si="58"/>
        <v>52.142857142857146</v>
      </c>
      <c r="S77" s="10">
        <f t="shared" si="58"/>
        <v>55.285714285714285</v>
      </c>
      <c r="T77" s="10">
        <f t="shared" si="58"/>
        <v>61.857142857142854</v>
      </c>
      <c r="U77" s="10">
        <f t="shared" si="58"/>
        <v>63.714285714285715</v>
      </c>
      <c r="V77" s="10">
        <f t="shared" si="58"/>
        <v>70.142857142857139</v>
      </c>
      <c r="W77" s="10">
        <f t="shared" si="58"/>
        <v>69.714285714285708</v>
      </c>
      <c r="X77" s="10">
        <f t="shared" si="58"/>
        <v>69.571428571428569</v>
      </c>
      <c r="Y77" s="10">
        <f t="shared" si="58"/>
        <v>77.714285714285708</v>
      </c>
      <c r="Z77" s="10">
        <f t="shared" si="58"/>
        <v>76.428571428571431</v>
      </c>
      <c r="AA77" s="10">
        <f t="shared" si="58"/>
        <v>83.142857142857139</v>
      </c>
      <c r="AB77" s="10">
        <f t="shared" si="58"/>
        <v>81.428571428571431</v>
      </c>
      <c r="AC77" s="10">
        <f t="shared" si="58"/>
        <v>78.714285714285708</v>
      </c>
      <c r="AD77" s="10">
        <f t="shared" si="58"/>
        <v>85.714285714285708</v>
      </c>
      <c r="AE77" s="10">
        <f t="shared" si="58"/>
        <v>88</v>
      </c>
      <c r="AF77" s="10">
        <f t="shared" si="58"/>
        <v>88</v>
      </c>
      <c r="AG77" s="10">
        <f t="shared" si="58"/>
        <v>94.714285714285708</v>
      </c>
      <c r="AH77" s="10">
        <f t="shared" si="58"/>
        <v>88</v>
      </c>
      <c r="AI77" s="10">
        <f t="shared" si="58"/>
        <v>91.857142857142861</v>
      </c>
      <c r="AJ77" s="10">
        <f t="shared" si="58"/>
        <v>90.571428571428569</v>
      </c>
      <c r="AK77" s="10">
        <f t="shared" si="58"/>
        <v>93.857142857142861</v>
      </c>
      <c r="AL77" s="10">
        <f t="shared" si="58"/>
        <v>92.857142857142861</v>
      </c>
      <c r="AM77" s="10">
        <f t="shared" si="58"/>
        <v>95.285714285714292</v>
      </c>
      <c r="AN77" s="10">
        <f t="shared" si="58"/>
        <v>94.571428571428569</v>
      </c>
      <c r="AO77" s="10">
        <f t="shared" si="58"/>
        <v>97.714285714285708</v>
      </c>
      <c r="AP77" s="10">
        <f t="shared" si="58"/>
        <v>97.857142857142861</v>
      </c>
      <c r="AQ77" s="10">
        <f t="shared" si="58"/>
        <v>96.571428571428569</v>
      </c>
      <c r="AR77" s="10">
        <f t="shared" si="58"/>
        <v>101.28571428571429</v>
      </c>
      <c r="AS77" s="10">
        <f t="shared" si="58"/>
        <v>108.42857142857143</v>
      </c>
      <c r="AT77" s="10">
        <f t="shared" si="58"/>
        <v>108</v>
      </c>
      <c r="AU77" s="10">
        <f t="shared" si="58"/>
        <v>112</v>
      </c>
      <c r="AV77" s="10">
        <f t="shared" si="58"/>
        <v>112.85714285714286</v>
      </c>
      <c r="AW77" s="10">
        <f t="shared" si="58"/>
        <v>112.57142857142857</v>
      </c>
      <c r="AX77" s="10">
        <f t="shared" si="58"/>
        <v>114.28571428571429</v>
      </c>
      <c r="AY77" s="10">
        <f t="shared" si="58"/>
        <v>109.57142857142857</v>
      </c>
      <c r="AZ77" s="10">
        <f t="shared" si="58"/>
        <v>116.85714285714286</v>
      </c>
      <c r="BA77" s="10">
        <f t="shared" si="58"/>
        <v>116.71428571428571</v>
      </c>
      <c r="BB77" s="10">
        <f t="shared" si="58"/>
        <v>116.85714285714286</v>
      </c>
      <c r="BC77" s="10" t="e">
        <f t="shared" si="58"/>
        <v>#N/A</v>
      </c>
      <c r="BD77" s="10" t="e">
        <f t="shared" si="58"/>
        <v>#N/A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Illinois Deaths Growth against cum last 7 days</v>
      </c>
      <c r="J78" s="11">
        <f>IF(AND(C75&lt;&gt;0,J75&lt;&gt;0),(J75/C75)^(1/7)-1,#N/A)</f>
        <v>0.33153386376799476</v>
      </c>
      <c r="K78" s="11">
        <f t="shared" ref="K78:BV78" si="60">IF(AND(D75&lt;&gt;0,K75&lt;&gt;0),(K75/D75)^(1/7)-1,#N/A)</f>
        <v>0.29983357564886859</v>
      </c>
      <c r="L78" s="11">
        <f t="shared" si="60"/>
        <v>0.29706849614907926</v>
      </c>
      <c r="M78" s="11">
        <f t="shared" si="60"/>
        <v>0.26527395064981651</v>
      </c>
      <c r="N78" s="11">
        <f t="shared" si="60"/>
        <v>0.22550540909922812</v>
      </c>
      <c r="O78" s="11">
        <f t="shared" si="60"/>
        <v>0.22776854352851017</v>
      </c>
      <c r="P78" s="11">
        <f t="shared" si="60"/>
        <v>0.21185252399256616</v>
      </c>
      <c r="Q78" s="11">
        <f t="shared" si="60"/>
        <v>0.18476396788619454</v>
      </c>
      <c r="R78" s="11">
        <f t="shared" si="60"/>
        <v>0.18282610974084901</v>
      </c>
      <c r="S78" s="11">
        <f t="shared" si="60"/>
        <v>0.16097307567147157</v>
      </c>
      <c r="T78" s="11">
        <f t="shared" si="60"/>
        <v>0.15694874771092504</v>
      </c>
      <c r="U78" s="11">
        <f t="shared" si="60"/>
        <v>0.14799573934373345</v>
      </c>
      <c r="V78" s="11">
        <f t="shared" si="60"/>
        <v>0.14621571744307071</v>
      </c>
      <c r="W78" s="11">
        <f t="shared" si="60"/>
        <v>0.12524740061177853</v>
      </c>
      <c r="X78" s="11">
        <f t="shared" si="60"/>
        <v>0.10830835011120121</v>
      </c>
      <c r="Y78" s="11">
        <f t="shared" si="60"/>
        <v>0.10646394360337053</v>
      </c>
      <c r="Z78" s="11">
        <f t="shared" si="60"/>
        <v>9.5710979965483611E-2</v>
      </c>
      <c r="AA78" s="11">
        <f t="shared" si="60"/>
        <v>9.2675005237011332E-2</v>
      </c>
      <c r="AB78" s="11">
        <f t="shared" si="60"/>
        <v>8.6875006592788795E-2</v>
      </c>
      <c r="AC78" s="11">
        <f t="shared" si="60"/>
        <v>7.7885730564731803E-2</v>
      </c>
      <c r="AD78" s="11">
        <f t="shared" si="60"/>
        <v>7.7955677725583206E-2</v>
      </c>
      <c r="AE78" s="11">
        <f t="shared" si="60"/>
        <v>7.4077074809429933E-2</v>
      </c>
      <c r="AF78" s="11">
        <f t="shared" si="60"/>
        <v>6.7009378557806309E-2</v>
      </c>
      <c r="AG78" s="11">
        <f t="shared" si="60"/>
        <v>6.8077029744041617E-2</v>
      </c>
      <c r="AH78" s="11">
        <f t="shared" si="60"/>
        <v>5.8548574652871777E-2</v>
      </c>
      <c r="AI78" s="11">
        <f t="shared" si="60"/>
        <v>5.9477492034776258E-2</v>
      </c>
      <c r="AJ78" s="11">
        <f t="shared" si="60"/>
        <v>5.6577937226200747E-2</v>
      </c>
      <c r="AK78" s="11">
        <f t="shared" si="60"/>
        <v>5.4259575144454564E-2</v>
      </c>
      <c r="AL78" s="11">
        <f t="shared" si="60"/>
        <v>5.0875679494750914E-2</v>
      </c>
      <c r="AM78" s="11">
        <f t="shared" si="60"/>
        <v>4.8720557461152003E-2</v>
      </c>
      <c r="AN78" s="11">
        <f t="shared" si="60"/>
        <v>4.5868886454677682E-2</v>
      </c>
      <c r="AO78" s="11">
        <f t="shared" si="60"/>
        <v>4.543147995877872E-2</v>
      </c>
      <c r="AP78" s="11">
        <f t="shared" si="60"/>
        <v>4.4286548866793174E-2</v>
      </c>
      <c r="AQ78" s="11">
        <f t="shared" si="60"/>
        <v>4.2796043502559833E-2</v>
      </c>
      <c r="AR78" s="11">
        <f t="shared" si="60"/>
        <v>4.198864755726861E-2</v>
      </c>
      <c r="AS78" s="11">
        <f t="shared" si="60"/>
        <v>4.2992134678808691E-2</v>
      </c>
      <c r="AT78" s="11">
        <f t="shared" si="60"/>
        <v>4.0573420639826718E-2</v>
      </c>
      <c r="AU78" s="11">
        <f t="shared" si="60"/>
        <v>4.0356014077298941E-2</v>
      </c>
      <c r="AV78" s="11">
        <f t="shared" si="60"/>
        <v>3.9183214385511533E-2</v>
      </c>
      <c r="AW78" s="11">
        <f t="shared" si="60"/>
        <v>3.8305131063132603E-2</v>
      </c>
      <c r="AX78" s="11">
        <f t="shared" si="60"/>
        <v>3.8290521165723623E-2</v>
      </c>
      <c r="AY78" s="11">
        <f t="shared" si="60"/>
        <v>3.480964498558059E-2</v>
      </c>
      <c r="AZ78" s="11">
        <f t="shared" si="60"/>
        <v>3.5321750080826719E-2</v>
      </c>
      <c r="BA78" s="11">
        <f t="shared" si="60"/>
        <v>3.3873378201021875E-2</v>
      </c>
      <c r="BB78" s="11">
        <f t="shared" si="60"/>
        <v>3.2673089933998201E-2</v>
      </c>
      <c r="BC78" s="11" t="e">
        <f t="shared" si="60"/>
        <v>#N/A</v>
      </c>
      <c r="BD78" s="11" t="e">
        <f t="shared" si="60"/>
        <v>#N/A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28.428571428571427</v>
      </c>
      <c r="R79" s="1">
        <f t="shared" ref="R79:CC79" si="62">IF(R75&lt;&gt;0,(SUM(L76:R76)-SUM(E76:K76))/7,0)</f>
        <v>32.571428571428569</v>
      </c>
      <c r="S79" s="1">
        <f t="shared" si="62"/>
        <v>30.142857142857142</v>
      </c>
      <c r="T79" s="1">
        <f t="shared" si="62"/>
        <v>33.714285714285715</v>
      </c>
      <c r="U79" s="1">
        <f t="shared" si="62"/>
        <v>34</v>
      </c>
      <c r="V79" s="1">
        <f t="shared" si="62"/>
        <v>36.714285714285715</v>
      </c>
      <c r="W79" s="1">
        <f t="shared" si="62"/>
        <v>29.571428571428573</v>
      </c>
      <c r="X79" s="1">
        <f t="shared" si="62"/>
        <v>23.714285714285715</v>
      </c>
      <c r="Y79" s="1">
        <f t="shared" si="62"/>
        <v>25.571428571428573</v>
      </c>
      <c r="Z79" s="1">
        <f t="shared" si="62"/>
        <v>21.142857142857142</v>
      </c>
      <c r="AA79" s="1">
        <f t="shared" si="62"/>
        <v>21.285714285714285</v>
      </c>
      <c r="AB79" s="1">
        <f t="shared" si="62"/>
        <v>17.714285714285715</v>
      </c>
      <c r="AC79" s="1">
        <f t="shared" si="62"/>
        <v>8.5714285714285712</v>
      </c>
      <c r="AD79" s="1">
        <f t="shared" si="62"/>
        <v>16</v>
      </c>
      <c r="AE79" s="1">
        <f t="shared" si="62"/>
        <v>18.428571428571427</v>
      </c>
      <c r="AF79" s="1">
        <f t="shared" si="62"/>
        <v>10.285714285714286</v>
      </c>
      <c r="AG79" s="1">
        <f t="shared" si="62"/>
        <v>18.285714285714285</v>
      </c>
      <c r="AH79" s="1">
        <f t="shared" si="62"/>
        <v>4.8571428571428568</v>
      </c>
      <c r="AI79" s="1">
        <f t="shared" si="62"/>
        <v>10.428571428571429</v>
      </c>
      <c r="AJ79" s="1">
        <f t="shared" si="62"/>
        <v>11.857142857142858</v>
      </c>
      <c r="AK79" s="1">
        <f t="shared" si="62"/>
        <v>8.1428571428571423</v>
      </c>
      <c r="AL79" s="1">
        <f t="shared" si="62"/>
        <v>4.8571428571428568</v>
      </c>
      <c r="AM79" s="1">
        <f t="shared" si="62"/>
        <v>7.2857142857142856</v>
      </c>
      <c r="AN79" s="1">
        <f t="shared" si="62"/>
        <v>-0.14285714285714285</v>
      </c>
      <c r="AO79" s="1">
        <f t="shared" si="62"/>
        <v>9.7142857142857135</v>
      </c>
      <c r="AP79" s="1">
        <f t="shared" si="62"/>
        <v>6</v>
      </c>
      <c r="AQ79" s="1">
        <f t="shared" si="62"/>
        <v>6</v>
      </c>
      <c r="AR79" s="1">
        <f t="shared" si="62"/>
        <v>7.4285714285714288</v>
      </c>
      <c r="AS79" s="1">
        <f t="shared" si="62"/>
        <v>15.571428571428571</v>
      </c>
      <c r="AT79" s="1">
        <f t="shared" si="62"/>
        <v>12.714285714285714</v>
      </c>
      <c r="AU79" s="1">
        <f t="shared" si="62"/>
        <v>17.428571428571427</v>
      </c>
      <c r="AV79" s="1">
        <f t="shared" si="62"/>
        <v>15.142857142857142</v>
      </c>
      <c r="AW79" s="1">
        <f t="shared" si="62"/>
        <v>14.714285714285714</v>
      </c>
      <c r="AX79" s="1">
        <f t="shared" si="62"/>
        <v>17.714285714285715</v>
      </c>
      <c r="AY79" s="1">
        <f t="shared" si="62"/>
        <v>8.2857142857142865</v>
      </c>
      <c r="AZ79" s="1">
        <f t="shared" si="62"/>
        <v>8.4285714285714288</v>
      </c>
      <c r="BA79" s="1">
        <f t="shared" si="62"/>
        <v>8.7142857142857135</v>
      </c>
      <c r="BB79" s="1">
        <f t="shared" si="62"/>
        <v>4.8571428571428568</v>
      </c>
      <c r="BC79" s="1" t="e">
        <f t="shared" si="62"/>
        <v>#N/A</v>
      </c>
      <c r="BD79" s="1" t="e">
        <f t="shared" si="62"/>
        <v>#N/A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6311475409836067</v>
      </c>
      <c r="R80" s="11">
        <f t="shared" ref="R80:CC80" si="64">IF(K76&lt;&gt;0,SUM(L76:R76)/SUM(E76:K76)-1,0)</f>
        <v>1.664233576642336</v>
      </c>
      <c r="S80" s="11">
        <f t="shared" si="64"/>
        <v>1.1988636363636362</v>
      </c>
      <c r="T80" s="11">
        <f t="shared" si="64"/>
        <v>1.1979695431472082</v>
      </c>
      <c r="U80" s="11">
        <f t="shared" si="64"/>
        <v>1.1442307692307692</v>
      </c>
      <c r="V80" s="11">
        <f t="shared" si="64"/>
        <v>1.0982905982905984</v>
      </c>
      <c r="W80" s="11">
        <f t="shared" si="64"/>
        <v>0.73665480427046259</v>
      </c>
      <c r="X80" s="11">
        <f t="shared" si="64"/>
        <v>0.51713395638629289</v>
      </c>
      <c r="Y80" s="11">
        <f t="shared" si="64"/>
        <v>0.49041095890410968</v>
      </c>
      <c r="Z80" s="11">
        <f t="shared" si="64"/>
        <v>0.38242894056847554</v>
      </c>
      <c r="AA80" s="11">
        <f t="shared" si="64"/>
        <v>0.34411085450346413</v>
      </c>
      <c r="AB80" s="11">
        <f t="shared" si="64"/>
        <v>0.27802690582959633</v>
      </c>
      <c r="AC80" s="11">
        <f t="shared" si="64"/>
        <v>0.12219959266802438</v>
      </c>
      <c r="AD80" s="11">
        <f t="shared" si="64"/>
        <v>0.22950819672131151</v>
      </c>
      <c r="AE80" s="11">
        <f t="shared" si="64"/>
        <v>0.2648870636550309</v>
      </c>
      <c r="AF80" s="11">
        <f t="shared" si="64"/>
        <v>0.13235294117647056</v>
      </c>
      <c r="AG80" s="11">
        <f t="shared" si="64"/>
        <v>0.23925233644859811</v>
      </c>
      <c r="AH80" s="11">
        <f t="shared" si="64"/>
        <v>5.841924398625431E-2</v>
      </c>
      <c r="AI80" s="11">
        <f t="shared" si="64"/>
        <v>0.12807017543859645</v>
      </c>
      <c r="AJ80" s="11">
        <f t="shared" si="64"/>
        <v>0.15063520871143377</v>
      </c>
      <c r="AK80" s="11">
        <f t="shared" si="64"/>
        <v>9.4999999999999973E-2</v>
      </c>
      <c r="AL80" s="11">
        <f t="shared" si="64"/>
        <v>5.5194805194805241E-2</v>
      </c>
      <c r="AM80" s="11">
        <f t="shared" si="64"/>
        <v>8.2792207792207861E-2</v>
      </c>
      <c r="AN80" s="11">
        <f t="shared" si="64"/>
        <v>-1.5082956259426794E-3</v>
      </c>
      <c r="AO80" s="11">
        <f t="shared" si="64"/>
        <v>0.11038961038961048</v>
      </c>
      <c r="AP80" s="11">
        <f t="shared" si="64"/>
        <v>6.5318818040435378E-2</v>
      </c>
      <c r="AQ80" s="11">
        <f t="shared" si="64"/>
        <v>6.6246056782334417E-2</v>
      </c>
      <c r="AR80" s="11">
        <f t="shared" si="64"/>
        <v>7.9147640791476404E-2</v>
      </c>
      <c r="AS80" s="11">
        <f t="shared" si="64"/>
        <v>0.16769230769230759</v>
      </c>
      <c r="AT80" s="11">
        <f t="shared" si="64"/>
        <v>0.13343328335832094</v>
      </c>
      <c r="AU80" s="11">
        <f t="shared" si="64"/>
        <v>0.18429003021148027</v>
      </c>
      <c r="AV80" s="11">
        <f t="shared" si="64"/>
        <v>0.15497076023391809</v>
      </c>
      <c r="AW80" s="11">
        <f t="shared" si="64"/>
        <v>0.1503649635036497</v>
      </c>
      <c r="AX80" s="11">
        <f t="shared" si="64"/>
        <v>0.18343195266272194</v>
      </c>
      <c r="AY80" s="11">
        <f t="shared" si="64"/>
        <v>8.1805359661495158E-2</v>
      </c>
      <c r="AZ80" s="11">
        <f t="shared" si="64"/>
        <v>7.7733860342555916E-2</v>
      </c>
      <c r="BA80" s="11">
        <f t="shared" si="64"/>
        <v>8.0687830687830697E-2</v>
      </c>
      <c r="BB80" s="11">
        <f t="shared" si="64"/>
        <v>4.336734693877542E-2</v>
      </c>
      <c r="BC80" s="11" t="e">
        <f t="shared" si="64"/>
        <v>#N/A</v>
      </c>
      <c r="BD80" s="11" t="e">
        <f t="shared" si="64"/>
        <v>#N/A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>
        <f t="shared" ca="1" si="66"/>
        <v>102</v>
      </c>
      <c r="AP81" s="7">
        <f t="shared" ca="1" si="66"/>
        <v>59</v>
      </c>
      <c r="AQ81" s="7">
        <f t="shared" ca="1" si="66"/>
        <v>41</v>
      </c>
      <c r="AR81" s="7">
        <f t="shared" ca="1" si="66"/>
        <v>175</v>
      </c>
      <c r="AS81" s="7">
        <f t="shared" ca="1" si="66"/>
        <v>140</v>
      </c>
      <c r="AT81" s="7">
        <f t="shared" ca="1" si="66"/>
        <v>137</v>
      </c>
      <c r="AU81" s="7">
        <f t="shared" ca="1" si="66"/>
        <v>130</v>
      </c>
      <c r="AV81" s="7">
        <f t="shared" ca="1" si="66"/>
        <v>108</v>
      </c>
      <c r="AW81" s="7">
        <f t="shared" ca="1" si="66"/>
        <v>57</v>
      </c>
      <c r="AX81" s="7">
        <f t="shared" ca="1" si="66"/>
        <v>53</v>
      </c>
      <c r="AY81" s="7">
        <f t="shared" ca="1" si="66"/>
        <v>142</v>
      </c>
      <c r="AZ81" s="7">
        <f t="shared" ca="1" si="66"/>
        <v>191</v>
      </c>
      <c r="BA81" s="7">
        <f t="shared" ca="1" si="66"/>
        <v>136</v>
      </c>
      <c r="BB81" s="7">
        <f t="shared" ca="1" si="66"/>
        <v>131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Illinoi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>
        <f t="shared" ca="1" si="69"/>
        <v>90.914285714301514</v>
      </c>
      <c r="AP82" s="59">
        <f t="shared" ca="1" si="69"/>
        <v>94.531868131889496</v>
      </c>
      <c r="AQ82" s="59">
        <f t="shared" ca="1" si="69"/>
        <v>98.149450549448375</v>
      </c>
      <c r="AR82" s="59">
        <f t="shared" ca="1" si="69"/>
        <v>101.76703296703636</v>
      </c>
      <c r="AS82" s="59">
        <f t="shared" ca="1" si="69"/>
        <v>105.38461538462434</v>
      </c>
      <c r="AT82" s="59">
        <f t="shared" ca="1" si="69"/>
        <v>109.00219780221232</v>
      </c>
      <c r="AU82" s="59">
        <f t="shared" ca="1" si="69"/>
        <v>112.6197802198003</v>
      </c>
      <c r="AV82" s="59">
        <f t="shared" ca="1" si="69"/>
        <v>116.23736263738829</v>
      </c>
      <c r="AW82" s="59">
        <f t="shared" ca="1" si="69"/>
        <v>119.85494505494717</v>
      </c>
      <c r="AX82" s="59">
        <f t="shared" ca="1" si="69"/>
        <v>123.47252747253515</v>
      </c>
      <c r="AY82" s="59">
        <f t="shared" ca="1" si="69"/>
        <v>127.09010989012313</v>
      </c>
      <c r="AZ82" s="59">
        <f t="shared" ca="1" si="69"/>
        <v>130.70769230771111</v>
      </c>
      <c r="BA82" s="59">
        <f t="shared" ca="1" si="69"/>
        <v>134.3252747252991</v>
      </c>
      <c r="BB82" s="59">
        <f t="shared" ca="1" si="69"/>
        <v>137.94285714285797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3</v>
      </c>
      <c r="D83" s="9">
        <f>C83+1</f>
        <v>43954</v>
      </c>
      <c r="E83" s="9">
        <f t="shared" ref="E83:P83" si="71">D83+1</f>
        <v>43955</v>
      </c>
      <c r="F83" s="9">
        <f t="shared" si="71"/>
        <v>43956</v>
      </c>
      <c r="G83" s="9">
        <f t="shared" si="71"/>
        <v>43957</v>
      </c>
      <c r="H83" s="9">
        <f t="shared" si="71"/>
        <v>43958</v>
      </c>
      <c r="I83" s="9">
        <f t="shared" si="71"/>
        <v>43959</v>
      </c>
      <c r="J83" s="9">
        <f t="shared" si="71"/>
        <v>43960</v>
      </c>
      <c r="K83" s="9">
        <f t="shared" si="71"/>
        <v>43961</v>
      </c>
      <c r="L83" s="9">
        <f t="shared" si="71"/>
        <v>43962</v>
      </c>
      <c r="M83" s="9">
        <f t="shared" si="71"/>
        <v>43963</v>
      </c>
      <c r="N83" s="9">
        <f t="shared" si="71"/>
        <v>43964</v>
      </c>
      <c r="O83" s="9">
        <f t="shared" si="71"/>
        <v>43965</v>
      </c>
      <c r="P83" s="9">
        <f t="shared" si="71"/>
        <v>43966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02</v>
      </c>
      <c r="D85">
        <f t="shared" ref="D85:P85" si="73">HLOOKUP(D83,D74:EF80,3)</f>
        <v>59</v>
      </c>
      <c r="E85">
        <f t="shared" si="73"/>
        <v>41</v>
      </c>
      <c r="F85">
        <f t="shared" si="73"/>
        <v>175</v>
      </c>
      <c r="G85">
        <f t="shared" si="73"/>
        <v>140</v>
      </c>
      <c r="H85">
        <f t="shared" si="73"/>
        <v>137</v>
      </c>
      <c r="I85">
        <f t="shared" si="73"/>
        <v>130</v>
      </c>
      <c r="J85">
        <f t="shared" si="73"/>
        <v>108</v>
      </c>
      <c r="K85">
        <f t="shared" si="73"/>
        <v>57</v>
      </c>
      <c r="L85">
        <f t="shared" si="73"/>
        <v>53</v>
      </c>
      <c r="M85">
        <f t="shared" si="73"/>
        <v>142</v>
      </c>
      <c r="N85">
        <f t="shared" si="73"/>
        <v>191</v>
      </c>
      <c r="O85">
        <f t="shared" si="73"/>
        <v>136</v>
      </c>
      <c r="P85">
        <f t="shared" si="73"/>
        <v>131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673</v>
      </c>
      <c r="E87">
        <f t="shared" si="74"/>
        <v>486</v>
      </c>
      <c r="F87">
        <f t="shared" si="74"/>
        <v>467</v>
      </c>
      <c r="G87">
        <f t="shared" si="74"/>
        <v>1105</v>
      </c>
      <c r="H87">
        <f t="shared" si="74"/>
        <v>460</v>
      </c>
      <c r="I87">
        <f t="shared" si="74"/>
        <v>938</v>
      </c>
      <c r="J87">
        <f t="shared" si="74"/>
        <v>986</v>
      </c>
      <c r="K87">
        <f t="shared" si="74"/>
        <v>715</v>
      </c>
      <c r="L87">
        <f t="shared" si="74"/>
        <v>1209</v>
      </c>
      <c r="M87">
        <f t="shared" ref="M87:X87" si="75">M56</f>
        <v>1453</v>
      </c>
      <c r="N87">
        <f t="shared" si="75"/>
        <v>902</v>
      </c>
      <c r="O87">
        <f t="shared" si="75"/>
        <v>1003</v>
      </c>
      <c r="P87">
        <f t="shared" si="75"/>
        <v>1291</v>
      </c>
      <c r="Q87">
        <f t="shared" si="75"/>
        <v>1525</v>
      </c>
      <c r="R87">
        <f t="shared" si="75"/>
        <v>1344</v>
      </c>
      <c r="S87">
        <f t="shared" si="75"/>
        <v>1465</v>
      </c>
      <c r="T87">
        <f t="shared" si="75"/>
        <v>1293</v>
      </c>
      <c r="U87">
        <f t="shared" si="75"/>
        <v>1672</v>
      </c>
      <c r="V87">
        <f t="shared" si="75"/>
        <v>1173</v>
      </c>
      <c r="W87">
        <f t="shared" si="75"/>
        <v>1223</v>
      </c>
      <c r="X87">
        <f t="shared" si="75"/>
        <v>1345</v>
      </c>
      <c r="Y87">
        <f t="shared" ref="Y87:BN87" si="76">Y56</f>
        <v>1141</v>
      </c>
      <c r="Z87">
        <f t="shared" si="76"/>
        <v>1844</v>
      </c>
      <c r="AA87">
        <f t="shared" si="76"/>
        <v>1582</v>
      </c>
      <c r="AB87">
        <f t="shared" si="76"/>
        <v>1197</v>
      </c>
      <c r="AC87">
        <f t="shared" si="76"/>
        <v>1156</v>
      </c>
      <c r="AD87">
        <f t="shared" si="76"/>
        <v>1546</v>
      </c>
      <c r="AE87">
        <f t="shared" si="76"/>
        <v>2048</v>
      </c>
      <c r="AF87">
        <f t="shared" si="76"/>
        <v>1830</v>
      </c>
      <c r="AG87">
        <f t="shared" si="76"/>
        <v>2721</v>
      </c>
      <c r="AH87">
        <f t="shared" si="76"/>
        <v>2119</v>
      </c>
      <c r="AI87">
        <f t="shared" si="76"/>
        <v>2126</v>
      </c>
      <c r="AJ87">
        <f t="shared" si="76"/>
        <v>1980</v>
      </c>
      <c r="AK87">
        <f t="shared" si="76"/>
        <v>2219</v>
      </c>
      <c r="AL87">
        <f t="shared" si="76"/>
        <v>2256</v>
      </c>
      <c r="AM87">
        <f t="shared" si="76"/>
        <v>2560</v>
      </c>
      <c r="AN87">
        <f t="shared" si="76"/>
        <v>3137</v>
      </c>
      <c r="AO87">
        <f t="shared" si="76"/>
        <v>2450</v>
      </c>
      <c r="AP87">
        <f t="shared" si="76"/>
        <v>2994</v>
      </c>
      <c r="AQ87">
        <f t="shared" si="76"/>
        <v>2278</v>
      </c>
      <c r="AR87">
        <f t="shared" si="76"/>
        <v>2112</v>
      </c>
      <c r="AS87">
        <f t="shared" si="76"/>
        <v>2343</v>
      </c>
      <c r="AT87">
        <f t="shared" si="76"/>
        <v>2639</v>
      </c>
      <c r="AU87">
        <f t="shared" si="76"/>
        <v>2889</v>
      </c>
      <c r="AV87">
        <f t="shared" si="76"/>
        <v>2325</v>
      </c>
      <c r="AW87">
        <f t="shared" si="76"/>
        <v>1656</v>
      </c>
      <c r="AX87">
        <f t="shared" si="76"/>
        <v>1266</v>
      </c>
      <c r="AY87">
        <f t="shared" si="76"/>
        <v>4014</v>
      </c>
      <c r="AZ87">
        <f t="shared" si="76"/>
        <v>1673</v>
      </c>
      <c r="BA87">
        <f t="shared" si="76"/>
        <v>3243</v>
      </c>
      <c r="BB87">
        <f t="shared" si="76"/>
        <v>2432</v>
      </c>
      <c r="BC87" t="e">
        <f t="shared" si="76"/>
        <v>#N/A</v>
      </c>
      <c r="BD87" t="e">
        <f t="shared" si="76"/>
        <v>#N/A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1593</v>
      </c>
      <c r="N88" s="32">
        <f t="shared" ref="N88:BN88" si="77">INDEX($C55:$ED55,COLUMN()-$A$88)-N69-N70</f>
        <v>2116</v>
      </c>
      <c r="O88" s="32">
        <f t="shared" si="77"/>
        <v>2439</v>
      </c>
      <c r="P88" s="32">
        <f t="shared" si="77"/>
        <v>2738</v>
      </c>
      <c r="Q88" s="32">
        <f t="shared" si="77"/>
        <v>3547</v>
      </c>
      <c r="R88" s="32">
        <f t="shared" si="77"/>
        <v>3771</v>
      </c>
      <c r="S88" s="32">
        <f t="shared" si="77"/>
        <v>4457</v>
      </c>
      <c r="T88" s="32">
        <f t="shared" si="77"/>
        <v>5115</v>
      </c>
      <c r="U88" s="32">
        <f t="shared" si="77"/>
        <v>5157</v>
      </c>
      <c r="V88" s="32">
        <f t="shared" si="77"/>
        <v>5880</v>
      </c>
      <c r="W88" s="32">
        <f t="shared" si="77"/>
        <v>6866</v>
      </c>
      <c r="X88" s="32">
        <f t="shared" si="77"/>
        <v>6663</v>
      </c>
      <c r="Y88" s="32">
        <f t="shared" si="77"/>
        <v>7206</v>
      </c>
      <c r="Z88" s="32">
        <f t="shared" si="77"/>
        <v>7559</v>
      </c>
      <c r="AA88" s="32">
        <f t="shared" si="77"/>
        <v>8098</v>
      </c>
      <c r="AB88" s="32">
        <f t="shared" si="77"/>
        <v>8727</v>
      </c>
      <c r="AC88" s="32">
        <f t="shared" si="77"/>
        <v>8983</v>
      </c>
      <c r="AD88" s="32">
        <f t="shared" si="77"/>
        <v>8823</v>
      </c>
      <c r="AE88" s="32">
        <f t="shared" si="77"/>
        <v>9593</v>
      </c>
      <c r="AF88" s="32">
        <f t="shared" si="77"/>
        <v>9763</v>
      </c>
      <c r="AG88" s="32">
        <f t="shared" si="77"/>
        <v>9695</v>
      </c>
      <c r="AH88" s="32">
        <f t="shared" si="77"/>
        <v>9515</v>
      </c>
      <c r="AI88" s="32">
        <f t="shared" si="77"/>
        <v>9312</v>
      </c>
      <c r="AJ88" s="32">
        <f t="shared" si="77"/>
        <v>9691</v>
      </c>
      <c r="AK88" s="32">
        <f t="shared" si="77"/>
        <v>9980</v>
      </c>
      <c r="AL88" s="32">
        <f t="shared" si="77"/>
        <v>9505</v>
      </c>
      <c r="AM88" s="32">
        <f t="shared" si="77"/>
        <v>9488</v>
      </c>
      <c r="AN88" s="32">
        <f t="shared" si="77"/>
        <v>9811</v>
      </c>
      <c r="AO88" s="32">
        <f t="shared" si="77"/>
        <v>10514</v>
      </c>
      <c r="AP88" s="32">
        <f t="shared" si="77"/>
        <v>11203</v>
      </c>
      <c r="AQ88" s="32">
        <f t="shared" si="77"/>
        <v>12080</v>
      </c>
      <c r="AR88" s="32">
        <f t="shared" si="77"/>
        <v>12617</v>
      </c>
      <c r="AS88" s="32">
        <f t="shared" si="77"/>
        <v>13546</v>
      </c>
      <c r="AT88" s="32">
        <f t="shared" si="77"/>
        <v>14370</v>
      </c>
      <c r="AU88" s="32">
        <f t="shared" si="77"/>
        <v>15043</v>
      </c>
      <c r="AV88" s="32">
        <f t="shared" si="77"/>
        <v>15251</v>
      </c>
      <c r="AW88" s="32">
        <f t="shared" si="77"/>
        <v>15981</v>
      </c>
      <c r="AX88" s="32">
        <f t="shared" si="77"/>
        <v>16397</v>
      </c>
      <c r="AY88" s="32">
        <f t="shared" si="77"/>
        <v>16728</v>
      </c>
      <c r="AZ88" s="32">
        <f t="shared" si="77"/>
        <v>17596</v>
      </c>
      <c r="BA88" s="32">
        <f t="shared" si="77"/>
        <v>17894</v>
      </c>
      <c r="BB88" s="32">
        <f t="shared" si="77"/>
        <v>17787</v>
      </c>
      <c r="BC88" s="32" t="e">
        <f t="shared" si="77"/>
        <v>#N/A</v>
      </c>
      <c r="BD88" s="32" t="e">
        <f t="shared" si="77"/>
        <v>#N/A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79.650000000000006</v>
      </c>
      <c r="N89">
        <f t="shared" si="78"/>
        <v>105.8</v>
      </c>
      <c r="O89">
        <f t="shared" si="78"/>
        <v>121.95</v>
      </c>
      <c r="P89">
        <f t="shared" si="78"/>
        <v>136.9</v>
      </c>
      <c r="Q89">
        <f t="shared" si="78"/>
        <v>177.35</v>
      </c>
      <c r="R89">
        <f t="shared" si="78"/>
        <v>188.55</v>
      </c>
      <c r="S89">
        <f t="shared" si="78"/>
        <v>222.85</v>
      </c>
      <c r="T89">
        <f t="shared" si="78"/>
        <v>255.75</v>
      </c>
      <c r="U89">
        <f>U88/20</f>
        <v>257.85000000000002</v>
      </c>
      <c r="V89">
        <f>V88/20</f>
        <v>294</v>
      </c>
      <c r="W89">
        <f>W88/20</f>
        <v>343.3</v>
      </c>
      <c r="X89">
        <f>X88/20</f>
        <v>333.15</v>
      </c>
      <c r="Y89">
        <f t="shared" ref="Y89:BN89" si="79">Y88/20</f>
        <v>360.3</v>
      </c>
      <c r="Z89">
        <f t="shared" si="79"/>
        <v>377.95</v>
      </c>
      <c r="AA89">
        <f t="shared" si="79"/>
        <v>404.9</v>
      </c>
      <c r="AB89">
        <f t="shared" si="79"/>
        <v>436.35</v>
      </c>
      <c r="AC89">
        <f t="shared" si="79"/>
        <v>449.15</v>
      </c>
      <c r="AD89">
        <f t="shared" si="79"/>
        <v>441.15</v>
      </c>
      <c r="AE89">
        <f t="shared" si="79"/>
        <v>479.65</v>
      </c>
      <c r="AF89">
        <f t="shared" si="79"/>
        <v>488.15</v>
      </c>
      <c r="AG89">
        <f t="shared" si="79"/>
        <v>484.75</v>
      </c>
      <c r="AH89">
        <f t="shared" si="79"/>
        <v>475.75</v>
      </c>
      <c r="AI89">
        <f t="shared" si="79"/>
        <v>465.6</v>
      </c>
      <c r="AJ89">
        <f t="shared" si="79"/>
        <v>484.55</v>
      </c>
      <c r="AK89">
        <f t="shared" si="79"/>
        <v>499</v>
      </c>
      <c r="AL89">
        <f t="shared" si="79"/>
        <v>475.25</v>
      </c>
      <c r="AM89">
        <f t="shared" si="79"/>
        <v>474.4</v>
      </c>
      <c r="AN89">
        <f t="shared" si="79"/>
        <v>490.55</v>
      </c>
      <c r="AO89">
        <f t="shared" si="79"/>
        <v>525.70000000000005</v>
      </c>
      <c r="AP89">
        <f t="shared" si="79"/>
        <v>560.15</v>
      </c>
      <c r="AQ89">
        <f t="shared" si="79"/>
        <v>604</v>
      </c>
      <c r="AR89">
        <f t="shared" si="79"/>
        <v>630.85</v>
      </c>
      <c r="AS89">
        <f t="shared" si="79"/>
        <v>677.3</v>
      </c>
      <c r="AT89">
        <f t="shared" si="79"/>
        <v>718.5</v>
      </c>
      <c r="AU89">
        <f t="shared" si="79"/>
        <v>752.15</v>
      </c>
      <c r="AV89">
        <f t="shared" si="79"/>
        <v>762.55</v>
      </c>
      <c r="AW89">
        <f t="shared" si="79"/>
        <v>799.05</v>
      </c>
      <c r="AX89">
        <f t="shared" si="79"/>
        <v>819.85</v>
      </c>
      <c r="AY89">
        <f t="shared" si="79"/>
        <v>836.4</v>
      </c>
      <c r="AZ89">
        <f t="shared" si="79"/>
        <v>879.8</v>
      </c>
      <c r="BA89">
        <f t="shared" si="79"/>
        <v>894.7</v>
      </c>
      <c r="BB89">
        <f t="shared" si="79"/>
        <v>889.35</v>
      </c>
      <c r="BC89" t="e">
        <f t="shared" si="79"/>
        <v>#N/A</v>
      </c>
      <c r="BD89" t="e">
        <f t="shared" si="79"/>
        <v>#N/A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91211550533584429</v>
      </c>
      <c r="N91" s="73">
        <f t="shared" ref="N91:BN91" si="80">N87/N88</f>
        <v>0.42627599243856334</v>
      </c>
      <c r="O91" s="73">
        <f t="shared" si="80"/>
        <v>0.41123411234112339</v>
      </c>
      <c r="P91" s="73">
        <f t="shared" si="80"/>
        <v>0.47151205259313367</v>
      </c>
      <c r="Q91" s="73">
        <f t="shared" si="80"/>
        <v>0.42994079503806032</v>
      </c>
      <c r="R91" s="73">
        <f t="shared" si="80"/>
        <v>0.35640413683373112</v>
      </c>
      <c r="S91" s="73">
        <f t="shared" si="80"/>
        <v>0.32869643257796727</v>
      </c>
      <c r="T91" s="73">
        <f t="shared" si="80"/>
        <v>0.25278592375366571</v>
      </c>
      <c r="U91" s="73">
        <f t="shared" si="80"/>
        <v>0.32421950746558076</v>
      </c>
      <c r="V91" s="73">
        <f t="shared" si="80"/>
        <v>0.19948979591836735</v>
      </c>
      <c r="W91" s="73">
        <f t="shared" si="80"/>
        <v>0.17812408971744831</v>
      </c>
      <c r="X91" s="73">
        <f t="shared" si="80"/>
        <v>0.20186102356295962</v>
      </c>
      <c r="Y91" s="73">
        <f t="shared" si="80"/>
        <v>0.15834027199555925</v>
      </c>
      <c r="Z91" s="73">
        <f t="shared" si="80"/>
        <v>0.24394761211800503</v>
      </c>
      <c r="AA91" s="73">
        <f t="shared" si="80"/>
        <v>0.19535687824154113</v>
      </c>
      <c r="AB91" s="73">
        <f t="shared" si="80"/>
        <v>0.13716053626675834</v>
      </c>
      <c r="AC91" s="73">
        <f t="shared" si="80"/>
        <v>0.12868752087275967</v>
      </c>
      <c r="AD91" s="73">
        <f t="shared" si="80"/>
        <v>0.17522384676413919</v>
      </c>
      <c r="AE91" s="73">
        <f t="shared" si="80"/>
        <v>0.21348900239758156</v>
      </c>
      <c r="AF91" s="73">
        <f t="shared" si="80"/>
        <v>0.18744238451295708</v>
      </c>
      <c r="AG91" s="73">
        <f t="shared" si="80"/>
        <v>0.280660134089737</v>
      </c>
      <c r="AH91" s="73">
        <f t="shared" si="80"/>
        <v>0.22270099842354177</v>
      </c>
      <c r="AI91" s="73">
        <f t="shared" si="80"/>
        <v>0.22830756013745704</v>
      </c>
      <c r="AJ91" s="73">
        <f t="shared" si="80"/>
        <v>0.2043132803632236</v>
      </c>
      <c r="AK91" s="73">
        <f t="shared" si="80"/>
        <v>0.22234468937875751</v>
      </c>
      <c r="AL91" s="73">
        <f t="shared" si="80"/>
        <v>0.23734876380852182</v>
      </c>
      <c r="AM91" s="73">
        <f t="shared" si="80"/>
        <v>0.26981450252951095</v>
      </c>
      <c r="AN91" s="73">
        <f t="shared" si="80"/>
        <v>0.31974314544898585</v>
      </c>
      <c r="AO91" s="73">
        <f t="shared" si="80"/>
        <v>0.23302263648468707</v>
      </c>
      <c r="AP91" s="73">
        <f t="shared" si="80"/>
        <v>0.26724984379184147</v>
      </c>
      <c r="AQ91" s="73">
        <f t="shared" si="80"/>
        <v>0.18857615894039736</v>
      </c>
      <c r="AR91" s="73">
        <f t="shared" si="80"/>
        <v>0.16739319965126417</v>
      </c>
      <c r="AS91" s="73">
        <f t="shared" si="80"/>
        <v>0.17296618928096855</v>
      </c>
      <c r="AT91" s="73">
        <f t="shared" si="80"/>
        <v>0.18364648573416842</v>
      </c>
      <c r="AU91" s="73">
        <f t="shared" si="80"/>
        <v>0.19204945821976999</v>
      </c>
      <c r="AV91" s="73">
        <f t="shared" si="80"/>
        <v>0.15244901973641073</v>
      </c>
      <c r="AW91" s="73">
        <f t="shared" si="80"/>
        <v>0.10362305237469495</v>
      </c>
      <c r="AX91" s="73">
        <f t="shared" si="80"/>
        <v>7.7209245593706163E-2</v>
      </c>
      <c r="AY91" s="73">
        <f t="shared" si="80"/>
        <v>0.23995695839311335</v>
      </c>
      <c r="AZ91" s="73">
        <f t="shared" si="80"/>
        <v>9.5078426915208E-2</v>
      </c>
      <c r="BA91" s="73">
        <f t="shared" si="80"/>
        <v>0.18123393316195371</v>
      </c>
      <c r="BB91" s="73">
        <f t="shared" si="80"/>
        <v>0.13672907179400687</v>
      </c>
      <c r="BC91" s="73" t="e">
        <f t="shared" si="80"/>
        <v>#N/A</v>
      </c>
      <c r="BD91" s="73" t="e">
        <f t="shared" si="80"/>
        <v>#N/A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California Infections Cumulated</v>
      </c>
      <c r="C96">
        <f t="shared" ref="C96:AH96" si="89">INDEX(_Inf_Data,MATCH($C$5,_Inf_Country,0),MATCH(C$54,_Inf_Day,0))</f>
        <v>2998</v>
      </c>
      <c r="D96">
        <f t="shared" si="89"/>
        <v>3899</v>
      </c>
      <c r="E96">
        <f t="shared" si="89"/>
        <v>4657</v>
      </c>
      <c r="F96">
        <f t="shared" si="89"/>
        <v>5095</v>
      </c>
      <c r="G96">
        <f t="shared" si="89"/>
        <v>5852</v>
      </c>
      <c r="H96">
        <f t="shared" si="89"/>
        <v>7138</v>
      </c>
      <c r="I96">
        <f t="shared" si="89"/>
        <v>8210</v>
      </c>
      <c r="J96">
        <f t="shared" si="89"/>
        <v>9399</v>
      </c>
      <c r="K96">
        <f t="shared" si="89"/>
        <v>10773</v>
      </c>
      <c r="L96">
        <f t="shared" si="89"/>
        <v>12004</v>
      </c>
      <c r="M96">
        <f t="shared" si="89"/>
        <v>12837</v>
      </c>
      <c r="N96">
        <f t="shared" si="89"/>
        <v>15034</v>
      </c>
      <c r="O96">
        <f t="shared" si="89"/>
        <v>16019</v>
      </c>
      <c r="P96">
        <f t="shared" si="89"/>
        <v>17351</v>
      </c>
      <c r="Q96">
        <f t="shared" si="89"/>
        <v>18897</v>
      </c>
      <c r="R96">
        <f t="shared" si="89"/>
        <v>19710</v>
      </c>
      <c r="S96">
        <f t="shared" si="89"/>
        <v>21081</v>
      </c>
      <c r="T96">
        <f t="shared" si="89"/>
        <v>21706</v>
      </c>
      <c r="U96">
        <f t="shared" si="89"/>
        <v>22795</v>
      </c>
      <c r="V96">
        <f t="shared" si="89"/>
        <v>23931</v>
      </c>
      <c r="W96">
        <f t="shared" si="89"/>
        <v>25356</v>
      </c>
      <c r="X96">
        <f t="shared" si="89"/>
        <v>26686</v>
      </c>
      <c r="Y96">
        <f t="shared" si="89"/>
        <v>27677</v>
      </c>
      <c r="Z96">
        <f t="shared" si="89"/>
        <v>29157</v>
      </c>
      <c r="AA96">
        <f t="shared" si="89"/>
        <v>30491</v>
      </c>
      <c r="AB96">
        <f t="shared" si="89"/>
        <v>31431</v>
      </c>
      <c r="AC96">
        <f t="shared" si="89"/>
        <v>33686</v>
      </c>
      <c r="AD96">
        <f t="shared" si="89"/>
        <v>35465</v>
      </c>
      <c r="AE96">
        <f t="shared" si="89"/>
        <v>37344</v>
      </c>
      <c r="AF96">
        <f t="shared" si="89"/>
        <v>39561</v>
      </c>
      <c r="AG96">
        <f t="shared" si="89"/>
        <v>41355</v>
      </c>
      <c r="AH96">
        <f t="shared" si="89"/>
        <v>42368</v>
      </c>
      <c r="AI96">
        <f t="shared" ref="AI96:BN96" si="90">INDEX(_Inf_Data,MATCH($C$5,_Inf_Country,0),MATCH(AI$54,_Inf_Day,0))</f>
        <v>43558</v>
      </c>
      <c r="AJ96">
        <f t="shared" si="90"/>
        <v>44966</v>
      </c>
      <c r="AK96">
        <f t="shared" si="90"/>
        <v>46164</v>
      </c>
      <c r="AL96">
        <f t="shared" si="90"/>
        <v>48747</v>
      </c>
      <c r="AM96">
        <f t="shared" si="90"/>
        <v>50130</v>
      </c>
      <c r="AN96">
        <f t="shared" si="90"/>
        <v>52026</v>
      </c>
      <c r="AO96">
        <f t="shared" si="90"/>
        <v>53347</v>
      </c>
      <c r="AP96">
        <f t="shared" si="90"/>
        <v>54903</v>
      </c>
      <c r="AQ96">
        <f t="shared" si="90"/>
        <v>55884</v>
      </c>
      <c r="AR96">
        <f t="shared" si="90"/>
        <v>58456</v>
      </c>
      <c r="AS96">
        <f t="shared" si="90"/>
        <v>60616</v>
      </c>
      <c r="AT96">
        <f t="shared" si="90"/>
        <v>62148</v>
      </c>
      <c r="AU96">
        <f t="shared" si="90"/>
        <v>63779</v>
      </c>
      <c r="AV96">
        <f t="shared" si="90"/>
        <v>66558</v>
      </c>
      <c r="AW96">
        <f t="shared" si="90"/>
        <v>67600</v>
      </c>
      <c r="AX96">
        <f t="shared" si="90"/>
        <v>69329</v>
      </c>
      <c r="AY96">
        <f t="shared" si="90"/>
        <v>70978</v>
      </c>
      <c r="AZ96">
        <f t="shared" si="90"/>
        <v>72798</v>
      </c>
      <c r="BA96">
        <f t="shared" si="90"/>
        <v>74871</v>
      </c>
      <c r="BB96">
        <f t="shared" si="90"/>
        <v>76693</v>
      </c>
      <c r="BC96" t="e">
        <f t="shared" si="90"/>
        <v>#N/A</v>
      </c>
      <c r="BD96" t="e">
        <f t="shared" si="90"/>
        <v>#N/A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California Infections per Day</v>
      </c>
      <c r="D97">
        <f>IF(D96&gt;C96,D96-C96,0)</f>
        <v>901</v>
      </c>
      <c r="E97">
        <f t="shared" ref="E97:BP97" si="93">IF(E96&gt;D96,E96-D96,0)</f>
        <v>758</v>
      </c>
      <c r="F97">
        <f t="shared" si="93"/>
        <v>438</v>
      </c>
      <c r="G97">
        <f t="shared" si="93"/>
        <v>757</v>
      </c>
      <c r="H97">
        <f t="shared" si="93"/>
        <v>1286</v>
      </c>
      <c r="I97">
        <f t="shared" si="93"/>
        <v>1072</v>
      </c>
      <c r="J97">
        <f t="shared" si="93"/>
        <v>1189</v>
      </c>
      <c r="K97">
        <f t="shared" si="93"/>
        <v>1374</v>
      </c>
      <c r="L97">
        <f t="shared" si="93"/>
        <v>1231</v>
      </c>
      <c r="M97">
        <f t="shared" si="93"/>
        <v>833</v>
      </c>
      <c r="N97">
        <f t="shared" si="93"/>
        <v>2197</v>
      </c>
      <c r="O97">
        <f t="shared" si="93"/>
        <v>985</v>
      </c>
      <c r="P97">
        <f t="shared" si="93"/>
        <v>1332</v>
      </c>
      <c r="Q97">
        <f t="shared" si="93"/>
        <v>1546</v>
      </c>
      <c r="R97">
        <f t="shared" si="93"/>
        <v>813</v>
      </c>
      <c r="S97">
        <f t="shared" si="93"/>
        <v>1371</v>
      </c>
      <c r="T97">
        <f t="shared" si="93"/>
        <v>625</v>
      </c>
      <c r="U97">
        <f t="shared" si="93"/>
        <v>1089</v>
      </c>
      <c r="V97">
        <f t="shared" si="93"/>
        <v>1136</v>
      </c>
      <c r="W97">
        <f t="shared" si="93"/>
        <v>1425</v>
      </c>
      <c r="X97">
        <f t="shared" si="93"/>
        <v>1330</v>
      </c>
      <c r="Y97">
        <f t="shared" si="93"/>
        <v>991</v>
      </c>
      <c r="Z97">
        <f t="shared" si="93"/>
        <v>1480</v>
      </c>
      <c r="AA97">
        <f t="shared" si="93"/>
        <v>1334</v>
      </c>
      <c r="AB97">
        <f t="shared" si="93"/>
        <v>940</v>
      </c>
      <c r="AC97">
        <f t="shared" si="93"/>
        <v>2255</v>
      </c>
      <c r="AD97">
        <f t="shared" si="93"/>
        <v>1779</v>
      </c>
      <c r="AE97">
        <f t="shared" si="93"/>
        <v>1879</v>
      </c>
      <c r="AF97">
        <f t="shared" si="93"/>
        <v>2217</v>
      </c>
      <c r="AG97">
        <f t="shared" si="93"/>
        <v>1794</v>
      </c>
      <c r="AH97">
        <f t="shared" si="93"/>
        <v>1013</v>
      </c>
      <c r="AI97">
        <f t="shared" si="93"/>
        <v>1190</v>
      </c>
      <c r="AJ97">
        <f t="shared" si="93"/>
        <v>1408</v>
      </c>
      <c r="AK97">
        <f t="shared" si="93"/>
        <v>1198</v>
      </c>
      <c r="AL97">
        <f t="shared" si="93"/>
        <v>2583</v>
      </c>
      <c r="AM97">
        <f t="shared" si="93"/>
        <v>1383</v>
      </c>
      <c r="AN97">
        <f t="shared" si="93"/>
        <v>1896</v>
      </c>
      <c r="AO97">
        <f t="shared" si="93"/>
        <v>1321</v>
      </c>
      <c r="AP97">
        <f t="shared" si="93"/>
        <v>1556</v>
      </c>
      <c r="AQ97">
        <f t="shared" si="93"/>
        <v>981</v>
      </c>
      <c r="AR97">
        <f t="shared" si="93"/>
        <v>2572</v>
      </c>
      <c r="AS97">
        <f t="shared" si="93"/>
        <v>2160</v>
      </c>
      <c r="AT97">
        <f t="shared" si="93"/>
        <v>1532</v>
      </c>
      <c r="AU97">
        <f t="shared" si="93"/>
        <v>1631</v>
      </c>
      <c r="AV97">
        <f t="shared" si="93"/>
        <v>2779</v>
      </c>
      <c r="AW97">
        <f t="shared" si="93"/>
        <v>1042</v>
      </c>
      <c r="AX97">
        <f t="shared" si="93"/>
        <v>1729</v>
      </c>
      <c r="AY97">
        <f t="shared" si="93"/>
        <v>1649</v>
      </c>
      <c r="AZ97">
        <f t="shared" si="93"/>
        <v>1820</v>
      </c>
      <c r="BA97">
        <f t="shared" si="93"/>
        <v>2073</v>
      </c>
      <c r="BB97">
        <f t="shared" si="93"/>
        <v>1822</v>
      </c>
      <c r="BC97" t="e">
        <f t="shared" si="93"/>
        <v>#N/A</v>
      </c>
      <c r="BD97" t="e">
        <f t="shared" si="93"/>
        <v>#N/A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744.57142857142856</v>
      </c>
      <c r="J98" s="10">
        <f t="shared" ref="J98:BU98" si="95">IF(J97&lt;&gt;0,SUM(D97:J97)/7,"")</f>
        <v>914.42857142857144</v>
      </c>
      <c r="K98" s="10">
        <f t="shared" si="95"/>
        <v>982</v>
      </c>
      <c r="L98" s="10">
        <f t="shared" si="95"/>
        <v>1049.5714285714287</v>
      </c>
      <c r="M98" s="10">
        <f t="shared" si="95"/>
        <v>1106</v>
      </c>
      <c r="N98" s="10">
        <f t="shared" si="95"/>
        <v>1311.7142857142858</v>
      </c>
      <c r="O98" s="10">
        <f t="shared" si="95"/>
        <v>1268.7142857142858</v>
      </c>
      <c r="P98" s="10">
        <f t="shared" si="95"/>
        <v>1305.8571428571429</v>
      </c>
      <c r="Q98" s="10">
        <f t="shared" si="95"/>
        <v>1356.8571428571429</v>
      </c>
      <c r="R98" s="10">
        <f t="shared" si="95"/>
        <v>1276.7142857142858</v>
      </c>
      <c r="S98" s="10">
        <f t="shared" si="95"/>
        <v>1296.7142857142858</v>
      </c>
      <c r="T98" s="10">
        <f t="shared" si="95"/>
        <v>1267</v>
      </c>
      <c r="U98" s="10">
        <f t="shared" si="95"/>
        <v>1108.7142857142858</v>
      </c>
      <c r="V98" s="10">
        <f t="shared" si="95"/>
        <v>1130.2857142857142</v>
      </c>
      <c r="W98" s="10">
        <f t="shared" si="95"/>
        <v>1143.5714285714287</v>
      </c>
      <c r="X98" s="10">
        <f t="shared" si="95"/>
        <v>1112.7142857142858</v>
      </c>
      <c r="Y98" s="10">
        <f t="shared" si="95"/>
        <v>1138.1428571428571</v>
      </c>
      <c r="Z98" s="10">
        <f t="shared" si="95"/>
        <v>1153.7142857142858</v>
      </c>
      <c r="AA98" s="10">
        <f t="shared" si="95"/>
        <v>1255</v>
      </c>
      <c r="AB98" s="10">
        <f t="shared" si="95"/>
        <v>1233.7142857142858</v>
      </c>
      <c r="AC98" s="10">
        <f t="shared" si="95"/>
        <v>1393.5714285714287</v>
      </c>
      <c r="AD98" s="10">
        <f t="shared" si="95"/>
        <v>1444.1428571428571</v>
      </c>
      <c r="AE98" s="10">
        <f t="shared" si="95"/>
        <v>1522.5714285714287</v>
      </c>
      <c r="AF98" s="10">
        <f t="shared" si="95"/>
        <v>1697.7142857142858</v>
      </c>
      <c r="AG98" s="10">
        <f t="shared" si="95"/>
        <v>1742.5714285714287</v>
      </c>
      <c r="AH98" s="10">
        <f t="shared" si="95"/>
        <v>1696.7142857142858</v>
      </c>
      <c r="AI98" s="10">
        <f t="shared" si="95"/>
        <v>1732.4285714285713</v>
      </c>
      <c r="AJ98" s="10">
        <f t="shared" si="95"/>
        <v>1611.4285714285713</v>
      </c>
      <c r="AK98" s="10">
        <f t="shared" si="95"/>
        <v>1528.4285714285713</v>
      </c>
      <c r="AL98" s="10">
        <f t="shared" si="95"/>
        <v>1629</v>
      </c>
      <c r="AM98" s="10">
        <f t="shared" si="95"/>
        <v>1509.8571428571429</v>
      </c>
      <c r="AN98" s="10">
        <f t="shared" si="95"/>
        <v>1524.4285714285713</v>
      </c>
      <c r="AO98" s="10">
        <f t="shared" si="95"/>
        <v>1568.4285714285713</v>
      </c>
      <c r="AP98" s="10">
        <f t="shared" si="95"/>
        <v>1620.7142857142858</v>
      </c>
      <c r="AQ98" s="10">
        <f t="shared" si="95"/>
        <v>1559.7142857142858</v>
      </c>
      <c r="AR98" s="10">
        <f t="shared" si="95"/>
        <v>1756</v>
      </c>
      <c r="AS98" s="10">
        <f t="shared" si="95"/>
        <v>1695.5714285714287</v>
      </c>
      <c r="AT98" s="10">
        <f t="shared" si="95"/>
        <v>1716.8571428571429</v>
      </c>
      <c r="AU98" s="10">
        <f t="shared" si="95"/>
        <v>1679</v>
      </c>
      <c r="AV98" s="10">
        <f t="shared" si="95"/>
        <v>1887.2857142857142</v>
      </c>
      <c r="AW98" s="10">
        <f t="shared" si="95"/>
        <v>1813.8571428571429</v>
      </c>
      <c r="AX98" s="10">
        <f t="shared" si="95"/>
        <v>1920.7142857142858</v>
      </c>
      <c r="AY98" s="10">
        <f t="shared" si="95"/>
        <v>1788.8571428571429</v>
      </c>
      <c r="AZ98" s="10">
        <f t="shared" si="95"/>
        <v>1740.2857142857142</v>
      </c>
      <c r="BA98" s="10">
        <f t="shared" si="95"/>
        <v>1817.5714285714287</v>
      </c>
      <c r="BB98" s="10">
        <f t="shared" si="95"/>
        <v>1844.8571428571429</v>
      </c>
      <c r="BC98" s="10" t="e">
        <f t="shared" si="95"/>
        <v>#N/A</v>
      </c>
      <c r="BD98" s="10" t="e">
        <f t="shared" si="95"/>
        <v>#N/A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California Infection Growth against cum last 7 days</v>
      </c>
      <c r="J99" s="11">
        <f>IF(AND(C96&lt;&gt;0,J96&lt;&gt;0),(J96/C96)^(1/7)-1,#N/A)</f>
        <v>0.17731549559736992</v>
      </c>
      <c r="K99" s="11">
        <f t="shared" ref="K99:BV99" si="97">IF(AND(D96&lt;&gt;0,K96&lt;&gt;0),(K96/D96)^(1/7)-1,#N/A)</f>
        <v>0.15625806487189431</v>
      </c>
      <c r="L99" s="11">
        <f t="shared" si="97"/>
        <v>0.14484232874155567</v>
      </c>
      <c r="M99" s="11">
        <f t="shared" si="97"/>
        <v>0.14112004982782334</v>
      </c>
      <c r="N99" s="11">
        <f t="shared" si="97"/>
        <v>0.14429659084222091</v>
      </c>
      <c r="O99" s="11">
        <f t="shared" si="97"/>
        <v>0.12240932301518104</v>
      </c>
      <c r="P99" s="11">
        <f t="shared" si="97"/>
        <v>0.1128225243754819</v>
      </c>
      <c r="Q99" s="11">
        <f t="shared" si="97"/>
        <v>0.10491831729622603</v>
      </c>
      <c r="R99" s="11">
        <f t="shared" si="97"/>
        <v>9.0130690046481554E-2</v>
      </c>
      <c r="S99" s="11">
        <f t="shared" si="97"/>
        <v>8.3771905829724824E-2</v>
      </c>
      <c r="T99" s="11">
        <f t="shared" si="97"/>
        <v>7.7923739820599636E-2</v>
      </c>
      <c r="U99" s="11">
        <f t="shared" si="97"/>
        <v>6.126435735512703E-2</v>
      </c>
      <c r="V99" s="11">
        <f t="shared" si="97"/>
        <v>5.90187150467818E-2</v>
      </c>
      <c r="W99" s="11">
        <f t="shared" si="97"/>
        <v>5.569047894219481E-2</v>
      </c>
      <c r="X99" s="11">
        <f t="shared" si="97"/>
        <v>5.0540852472032993E-2</v>
      </c>
      <c r="Y99" s="11">
        <f t="shared" si="97"/>
        <v>4.9691716218808413E-2</v>
      </c>
      <c r="Z99" s="11">
        <f t="shared" si="97"/>
        <v>4.7421926840546469E-2</v>
      </c>
      <c r="AA99" s="11">
        <f t="shared" si="97"/>
        <v>4.9746783871143174E-2</v>
      </c>
      <c r="AB99" s="11">
        <f t="shared" si="97"/>
        <v>4.6962746930191868E-2</v>
      </c>
      <c r="AC99" s="11">
        <f t="shared" si="97"/>
        <v>5.0056473817616354E-2</v>
      </c>
      <c r="AD99" s="11">
        <f t="shared" si="97"/>
        <v>4.9100349192245263E-2</v>
      </c>
      <c r="AE99" s="11">
        <f t="shared" si="97"/>
        <v>4.9175627323600146E-2</v>
      </c>
      <c r="AF99" s="11">
        <f t="shared" si="97"/>
        <v>5.23592803997881E-2</v>
      </c>
      <c r="AG99" s="11">
        <f t="shared" si="97"/>
        <v>5.119575476995375E-2</v>
      </c>
      <c r="AH99" s="11">
        <f t="shared" si="97"/>
        <v>4.8116289675177448E-2</v>
      </c>
      <c r="AI99" s="11">
        <f t="shared" si="97"/>
        <v>4.7717619266965716E-2</v>
      </c>
      <c r="AJ99" s="11">
        <f t="shared" si="97"/>
        <v>4.2123666620098144E-2</v>
      </c>
      <c r="AK99" s="11">
        <f t="shared" si="97"/>
        <v>3.8383164724944407E-2</v>
      </c>
      <c r="AL99" s="11">
        <f t="shared" si="97"/>
        <v>3.8801186509045849E-2</v>
      </c>
      <c r="AM99" s="11">
        <f t="shared" si="97"/>
        <v>3.4403695393680156E-2</v>
      </c>
      <c r="AN99" s="11">
        <f t="shared" si="97"/>
        <v>3.333650725376236E-2</v>
      </c>
      <c r="AO99" s="11">
        <f t="shared" si="97"/>
        <v>3.3465552903928719E-2</v>
      </c>
      <c r="AP99" s="11">
        <f t="shared" si="97"/>
        <v>3.3620617598982827E-2</v>
      </c>
      <c r="AQ99" s="11">
        <f t="shared" si="97"/>
        <v>3.1540242612738467E-2</v>
      </c>
      <c r="AR99" s="11">
        <f t="shared" si="97"/>
        <v>3.4299996323715387E-2</v>
      </c>
      <c r="AS99" s="11">
        <f t="shared" si="97"/>
        <v>3.1620376123472571E-2</v>
      </c>
      <c r="AT99" s="11">
        <f t="shared" si="97"/>
        <v>3.1175958213840893E-2</v>
      </c>
      <c r="AU99" s="11">
        <f t="shared" si="97"/>
        <v>2.9524657782099561E-2</v>
      </c>
      <c r="AV99" s="11">
        <f t="shared" si="97"/>
        <v>3.2112838389003473E-2</v>
      </c>
      <c r="AW99" s="11">
        <f t="shared" si="97"/>
        <v>3.0166045781591322E-2</v>
      </c>
      <c r="AX99" s="11">
        <f t="shared" si="97"/>
        <v>3.1277043357298862E-2</v>
      </c>
      <c r="AY99" s="11">
        <f t="shared" si="97"/>
        <v>2.8115945281310895E-2</v>
      </c>
      <c r="AZ99" s="11">
        <f t="shared" si="97"/>
        <v>2.6506583600687472E-2</v>
      </c>
      <c r="BA99" s="11">
        <f t="shared" si="97"/>
        <v>2.6963979161768847E-2</v>
      </c>
      <c r="BB99" s="11">
        <f t="shared" si="97"/>
        <v>2.669091077052177E-2</v>
      </c>
      <c r="BC99" s="11" t="e">
        <f t="shared" si="97"/>
        <v>#N/A</v>
      </c>
      <c r="BD99" s="11" t="e">
        <f t="shared" si="97"/>
        <v>#N/A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442.42857142857144</v>
      </c>
      <c r="R100" s="1">
        <f t="shared" ref="R100:CC100" si="99">IF(R96&lt;&gt;0,(SUM(L97:R97)-SUM(E97:K97))/7,"")</f>
        <v>294.71428571428572</v>
      </c>
      <c r="S100" s="1">
        <f t="shared" si="99"/>
        <v>247.14285714285714</v>
      </c>
      <c r="T100" s="1">
        <f t="shared" si="99"/>
        <v>161</v>
      </c>
      <c r="U100" s="1">
        <f t="shared" si="99"/>
        <v>-203</v>
      </c>
      <c r="V100" s="1">
        <f t="shared" si="99"/>
        <v>-138.42857142857142</v>
      </c>
      <c r="W100" s="1">
        <f t="shared" si="99"/>
        <v>-162.28571428571428</v>
      </c>
      <c r="X100" s="1">
        <f t="shared" si="99"/>
        <v>-244.14285714285714</v>
      </c>
      <c r="Y100" s="1">
        <f t="shared" si="99"/>
        <v>-138.57142857142858</v>
      </c>
      <c r="Z100" s="1">
        <f t="shared" si="99"/>
        <v>-143</v>
      </c>
      <c r="AA100" s="1">
        <f t="shared" si="99"/>
        <v>-12</v>
      </c>
      <c r="AB100" s="1">
        <f t="shared" si="99"/>
        <v>125</v>
      </c>
      <c r="AC100" s="1">
        <f t="shared" si="99"/>
        <v>263.28571428571428</v>
      </c>
      <c r="AD100" s="1">
        <f t="shared" si="99"/>
        <v>300.57142857142856</v>
      </c>
      <c r="AE100" s="1">
        <f t="shared" si="99"/>
        <v>409.85714285714283</v>
      </c>
      <c r="AF100" s="1">
        <f t="shared" si="99"/>
        <v>559.57142857142856</v>
      </c>
      <c r="AG100" s="1">
        <f t="shared" si="99"/>
        <v>588.85714285714289</v>
      </c>
      <c r="AH100" s="1">
        <f t="shared" si="99"/>
        <v>441.71428571428572</v>
      </c>
      <c r="AI100" s="1">
        <f t="shared" si="99"/>
        <v>498.71428571428572</v>
      </c>
      <c r="AJ100" s="1">
        <f t="shared" si="99"/>
        <v>217.85714285714286</v>
      </c>
      <c r="AK100" s="1">
        <f t="shared" si="99"/>
        <v>84.285714285714292</v>
      </c>
      <c r="AL100" s="1">
        <f t="shared" si="99"/>
        <v>106.42857142857143</v>
      </c>
      <c r="AM100" s="1">
        <f t="shared" si="99"/>
        <v>-187.85714285714286</v>
      </c>
      <c r="AN100" s="1">
        <f t="shared" si="99"/>
        <v>-218.14285714285714</v>
      </c>
      <c r="AO100" s="1">
        <f t="shared" si="99"/>
        <v>-128.28571428571428</v>
      </c>
      <c r="AP100" s="1">
        <f t="shared" si="99"/>
        <v>-111.71428571428571</v>
      </c>
      <c r="AQ100" s="1">
        <f t="shared" si="99"/>
        <v>-51.714285714285715</v>
      </c>
      <c r="AR100" s="1">
        <f t="shared" si="99"/>
        <v>227.57142857142858</v>
      </c>
      <c r="AS100" s="1">
        <f t="shared" si="99"/>
        <v>66.571428571428569</v>
      </c>
      <c r="AT100" s="1">
        <f t="shared" si="99"/>
        <v>207</v>
      </c>
      <c r="AU100" s="1">
        <f t="shared" si="99"/>
        <v>154.57142857142858</v>
      </c>
      <c r="AV100" s="1">
        <f t="shared" si="99"/>
        <v>318.85714285714283</v>
      </c>
      <c r="AW100" s="1">
        <f t="shared" si="99"/>
        <v>193.14285714285714</v>
      </c>
      <c r="AX100" s="1">
        <f t="shared" si="99"/>
        <v>361</v>
      </c>
      <c r="AY100" s="1">
        <f t="shared" si="99"/>
        <v>32.857142857142854</v>
      </c>
      <c r="AZ100" s="1">
        <f t="shared" si="99"/>
        <v>44.714285714285715</v>
      </c>
      <c r="BA100" s="1">
        <f t="shared" si="99"/>
        <v>100.71428571428571</v>
      </c>
      <c r="BB100" s="1">
        <f t="shared" si="99"/>
        <v>165.85714285714286</v>
      </c>
      <c r="BC100" s="1" t="e">
        <f t="shared" si="99"/>
        <v>#N/A</v>
      </c>
      <c r="BD100" s="1" t="e">
        <f t="shared" si="99"/>
        <v>#N/A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48383065146070936</v>
      </c>
      <c r="R101" s="11">
        <f t="shared" ref="R101:CC101" si="101">IF(R97&lt;&gt;0,SUM(L97:R97)/SUM(E97:K97)-1,"")</f>
        <v>0.30011638056444578</v>
      </c>
      <c r="S101" s="11">
        <f t="shared" si="101"/>
        <v>0.23547025997005577</v>
      </c>
      <c r="T101" s="11">
        <f t="shared" si="101"/>
        <v>0.14556962025316467</v>
      </c>
      <c r="U101" s="11">
        <f t="shared" si="101"/>
        <v>-0.15475931169679813</v>
      </c>
      <c r="V101" s="11">
        <f t="shared" si="101"/>
        <v>-0.1091093345343993</v>
      </c>
      <c r="W101" s="11">
        <f t="shared" si="101"/>
        <v>-0.12427524340881746</v>
      </c>
      <c r="X101" s="11">
        <f t="shared" si="101"/>
        <v>-0.17993261739313537</v>
      </c>
      <c r="Y101" s="11">
        <f t="shared" si="101"/>
        <v>-0.10853754056170972</v>
      </c>
      <c r="Z101" s="11">
        <f t="shared" si="101"/>
        <v>-0.11027872645147074</v>
      </c>
      <c r="AA101" s="11">
        <f t="shared" si="101"/>
        <v>-9.471191791633804E-3</v>
      </c>
      <c r="AB101" s="11">
        <f t="shared" si="101"/>
        <v>0.11274320319546449</v>
      </c>
      <c r="AC101" s="11">
        <f t="shared" si="101"/>
        <v>0.23293731041456023</v>
      </c>
      <c r="AD101" s="11">
        <f t="shared" si="101"/>
        <v>0.26283572767020602</v>
      </c>
      <c r="AE101" s="11">
        <f t="shared" si="101"/>
        <v>0.36833996661959167</v>
      </c>
      <c r="AF101" s="11">
        <f t="shared" si="101"/>
        <v>0.49165306890925065</v>
      </c>
      <c r="AG101" s="11">
        <f t="shared" si="101"/>
        <v>0.5104011887072808</v>
      </c>
      <c r="AH101" s="11">
        <f t="shared" si="101"/>
        <v>0.35196357427433123</v>
      </c>
      <c r="AI101" s="11">
        <f t="shared" si="101"/>
        <v>0.40423807318202876</v>
      </c>
      <c r="AJ101" s="11">
        <f t="shared" si="101"/>
        <v>0.15633008713480256</v>
      </c>
      <c r="AK101" s="11">
        <f t="shared" si="101"/>
        <v>5.8363834207142196E-2</v>
      </c>
      <c r="AL101" s="11">
        <f t="shared" si="101"/>
        <v>6.9900544192156078E-2</v>
      </c>
      <c r="AM101" s="11">
        <f t="shared" si="101"/>
        <v>-0.11065297879501856</v>
      </c>
      <c r="AN101" s="11">
        <f t="shared" si="101"/>
        <v>-0.12518445646827348</v>
      </c>
      <c r="AO101" s="11">
        <f t="shared" si="101"/>
        <v>-7.5608318598972768E-2</v>
      </c>
      <c r="AP101" s="11">
        <f t="shared" si="101"/>
        <v>-6.4484208790302588E-2</v>
      </c>
      <c r="AQ101" s="11">
        <f t="shared" si="101"/>
        <v>-3.2092198581560316E-2</v>
      </c>
      <c r="AR101" s="11">
        <f t="shared" si="101"/>
        <v>0.14889241985232271</v>
      </c>
      <c r="AS101" s="11">
        <f t="shared" si="101"/>
        <v>4.0866438656493864E-2</v>
      </c>
      <c r="AT101" s="11">
        <f t="shared" si="101"/>
        <v>0.13709906329832533</v>
      </c>
      <c r="AU101" s="11">
        <f t="shared" si="101"/>
        <v>0.10139630774997666</v>
      </c>
      <c r="AV101" s="11">
        <f t="shared" si="101"/>
        <v>0.20329720375261862</v>
      </c>
      <c r="AW101" s="11">
        <f t="shared" si="101"/>
        <v>0.11917144116350809</v>
      </c>
      <c r="AX101" s="11">
        <f t="shared" si="101"/>
        <v>0.23145264700494605</v>
      </c>
      <c r="AY101" s="11">
        <f t="shared" si="101"/>
        <v>1.8711356980149585E-2</v>
      </c>
      <c r="AZ101" s="11">
        <f t="shared" si="101"/>
        <v>2.6371219142303559E-2</v>
      </c>
      <c r="BA101" s="11">
        <f t="shared" si="101"/>
        <v>5.8662006989515625E-2</v>
      </c>
      <c r="BB101" s="11">
        <f t="shared" si="101"/>
        <v>9.8783289372926131E-2</v>
      </c>
      <c r="BC101" s="11" t="e">
        <f t="shared" si="101"/>
        <v>#N/A</v>
      </c>
      <c r="BD101" s="11" t="e">
        <f t="shared" si="101"/>
        <v>#N/A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>
        <f t="shared" ca="1" si="103"/>
        <v>1</v>
      </c>
      <c r="AP102" s="11">
        <f t="shared" ca="1" si="103"/>
        <v>1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California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>
        <f t="shared" ca="1" si="107"/>
        <v>1607.4571428571362</v>
      </c>
      <c r="AP103" s="59">
        <f t="shared" ca="1" si="107"/>
        <v>1631.2219780220184</v>
      </c>
      <c r="AQ103" s="59">
        <f t="shared" ca="1" si="107"/>
        <v>1654.9868131867843</v>
      </c>
      <c r="AR103" s="59">
        <f t="shared" ca="1" si="107"/>
        <v>1678.7516483516665</v>
      </c>
      <c r="AS103" s="59">
        <f t="shared" ca="1" si="107"/>
        <v>1702.5164835164323</v>
      </c>
      <c r="AT103" s="59">
        <f t="shared" ca="1" si="107"/>
        <v>1726.2813186813146</v>
      </c>
      <c r="AU103" s="59">
        <f t="shared" ca="1" si="107"/>
        <v>1750.0461538460804</v>
      </c>
      <c r="AV103" s="59">
        <f t="shared" ca="1" si="107"/>
        <v>1773.8109890109627</v>
      </c>
      <c r="AW103" s="59">
        <f t="shared" ca="1" si="107"/>
        <v>1797.5758241758449</v>
      </c>
      <c r="AX103" s="59">
        <f t="shared" ca="1" si="107"/>
        <v>1821.3406593406107</v>
      </c>
      <c r="AY103" s="59">
        <f t="shared" ca="1" si="107"/>
        <v>1845.105494505493</v>
      </c>
      <c r="AZ103" s="59">
        <f t="shared" ca="1" si="107"/>
        <v>1868.8703296702588</v>
      </c>
      <c r="BA103" s="59">
        <f t="shared" ca="1" si="107"/>
        <v>1892.635164835141</v>
      </c>
      <c r="BB103" s="59">
        <f t="shared" ca="1" si="107"/>
        <v>1916.4000000000233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3</v>
      </c>
      <c r="D104" s="9">
        <f>C104+1</f>
        <v>43954</v>
      </c>
      <c r="E104" s="9">
        <f t="shared" ref="E104:P104" si="110">D104+1</f>
        <v>43955</v>
      </c>
      <c r="F104" s="9">
        <f t="shared" si="110"/>
        <v>43956</v>
      </c>
      <c r="G104" s="9">
        <f t="shared" si="110"/>
        <v>43957</v>
      </c>
      <c r="H104" s="9">
        <f t="shared" si="110"/>
        <v>43958</v>
      </c>
      <c r="I104" s="9">
        <f t="shared" si="110"/>
        <v>43959</v>
      </c>
      <c r="J104" s="9">
        <f t="shared" si="110"/>
        <v>43960</v>
      </c>
      <c r="K104" s="9">
        <f t="shared" si="110"/>
        <v>43961</v>
      </c>
      <c r="L104" s="9">
        <f t="shared" si="110"/>
        <v>43962</v>
      </c>
      <c r="M104" s="9">
        <f t="shared" si="110"/>
        <v>43963</v>
      </c>
      <c r="N104" s="9">
        <f t="shared" si="110"/>
        <v>43964</v>
      </c>
      <c r="O104" s="9">
        <f t="shared" si="110"/>
        <v>43965</v>
      </c>
      <c r="P104" s="9">
        <f t="shared" si="110"/>
        <v>43966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1321</v>
      </c>
      <c r="D106">
        <f t="shared" ref="D106:P106" si="112">HLOOKUP(D104,D95:EF101,3)</f>
        <v>1556</v>
      </c>
      <c r="E106">
        <f t="shared" si="112"/>
        <v>981</v>
      </c>
      <c r="F106">
        <f t="shared" si="112"/>
        <v>2572</v>
      </c>
      <c r="G106">
        <f t="shared" si="112"/>
        <v>2160</v>
      </c>
      <c r="H106">
        <f t="shared" si="112"/>
        <v>1532</v>
      </c>
      <c r="I106">
        <f t="shared" si="112"/>
        <v>1631</v>
      </c>
      <c r="J106">
        <f t="shared" si="112"/>
        <v>2779</v>
      </c>
      <c r="K106">
        <f t="shared" si="112"/>
        <v>1042</v>
      </c>
      <c r="L106">
        <f t="shared" si="112"/>
        <v>1729</v>
      </c>
      <c r="M106">
        <f t="shared" si="112"/>
        <v>1649</v>
      </c>
      <c r="N106">
        <f t="shared" si="112"/>
        <v>1820</v>
      </c>
      <c r="O106">
        <f t="shared" si="112"/>
        <v>2073</v>
      </c>
      <c r="P106">
        <f t="shared" si="112"/>
        <v>1822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California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903</v>
      </c>
      <c r="D109" s="7">
        <f t="shared" si="115"/>
        <v>3798</v>
      </c>
      <c r="E109" s="7">
        <f t="shared" si="115"/>
        <v>4513</v>
      </c>
      <c r="F109" s="7">
        <f t="shared" si="115"/>
        <v>4917</v>
      </c>
      <c r="G109" s="7">
        <f t="shared" si="115"/>
        <v>5631</v>
      </c>
      <c r="H109" s="7">
        <f t="shared" si="115"/>
        <v>6857</v>
      </c>
      <c r="I109" s="7">
        <f t="shared" si="115"/>
        <v>7838</v>
      </c>
      <c r="J109" s="7">
        <f t="shared" si="115"/>
        <v>9026</v>
      </c>
      <c r="K109" s="7">
        <f t="shared" si="115"/>
        <v>10216</v>
      </c>
      <c r="L109" s="7">
        <f t="shared" si="115"/>
        <v>11304</v>
      </c>
      <c r="M109" s="7">
        <f t="shared" si="115"/>
        <v>12009</v>
      </c>
      <c r="N109" s="7">
        <f t="shared" si="115"/>
        <v>14029</v>
      </c>
      <c r="O109" s="7">
        <f t="shared" si="115"/>
        <v>14776</v>
      </c>
      <c r="P109" s="7">
        <f t="shared" si="115"/>
        <v>15946</v>
      </c>
      <c r="Q109" s="7">
        <f t="shared" si="115"/>
        <v>17251</v>
      </c>
      <c r="R109" s="7">
        <f t="shared" si="115"/>
        <v>17602</v>
      </c>
      <c r="S109" s="7">
        <f t="shared" si="115"/>
        <v>18543</v>
      </c>
      <c r="T109" s="7">
        <f t="shared" si="115"/>
        <v>18708</v>
      </c>
      <c r="U109" s="7">
        <f t="shared" si="115"/>
        <v>18896</v>
      </c>
      <c r="V109" s="7">
        <f t="shared" si="115"/>
        <v>19274</v>
      </c>
      <c r="W109" s="7">
        <f t="shared" si="115"/>
        <v>20261</v>
      </c>
      <c r="X109" s="7">
        <f t="shared" si="115"/>
        <v>20834</v>
      </c>
      <c r="Y109" s="7">
        <f t="shared" si="115"/>
        <v>20539</v>
      </c>
      <c r="Z109" s="7">
        <f t="shared" si="115"/>
        <v>20947</v>
      </c>
      <c r="AA109" s="7">
        <f t="shared" si="115"/>
        <v>21092</v>
      </c>
      <c r="AB109" s="7">
        <f t="shared" si="115"/>
        <v>20658</v>
      </c>
      <c r="AC109" s="7">
        <f t="shared" si="115"/>
        <v>21682</v>
      </c>
      <c r="AD109" s="7">
        <f t="shared" si="115"/>
        <v>22628</v>
      </c>
      <c r="AE109" s="7">
        <f t="shared" si="115"/>
        <v>22310</v>
      </c>
      <c r="AF109" s="7">
        <f t="shared" si="115"/>
        <v>23542</v>
      </c>
      <c r="AG109" s="7">
        <f t="shared" si="115"/>
        <v>24004</v>
      </c>
      <c r="AH109" s="7">
        <f t="shared" si="115"/>
        <v>23471</v>
      </c>
      <c r="AI109" s="7">
        <f t="shared" ref="AI109:BN109" si="116">INDEX(_Sick_Data,MATCH($C$5,_Sick_Country,0),MATCH(AI$54,_Sick_Day,0))</f>
        <v>23848</v>
      </c>
      <c r="AJ109" s="7">
        <f t="shared" si="116"/>
        <v>23885</v>
      </c>
      <c r="AK109" s="7">
        <f t="shared" si="116"/>
        <v>24458</v>
      </c>
      <c r="AL109" s="7">
        <f t="shared" si="116"/>
        <v>25952</v>
      </c>
      <c r="AM109" s="7">
        <f t="shared" si="116"/>
        <v>26199</v>
      </c>
      <c r="AN109" s="7">
        <f t="shared" si="116"/>
        <v>26670</v>
      </c>
      <c r="AO109" s="7">
        <f t="shared" si="116"/>
        <v>26661</v>
      </c>
      <c r="AP109" s="7">
        <f t="shared" si="116"/>
        <v>27226</v>
      </c>
      <c r="AQ109" s="7">
        <f t="shared" si="116"/>
        <v>26727</v>
      </c>
      <c r="AR109" s="7">
        <f t="shared" si="116"/>
        <v>27965</v>
      </c>
      <c r="AS109" s="7">
        <f t="shared" si="116"/>
        <v>29185</v>
      </c>
      <c r="AT109" s="7">
        <f t="shared" si="116"/>
        <v>28462</v>
      </c>
      <c r="AU109" s="7">
        <f t="shared" si="116"/>
        <v>28314</v>
      </c>
      <c r="AV109" s="7">
        <f t="shared" si="116"/>
        <v>29214</v>
      </c>
      <c r="AW109" s="7">
        <f t="shared" si="116"/>
        <v>28039</v>
      </c>
      <c r="AX109" s="7">
        <f t="shared" si="116"/>
        <v>27974</v>
      </c>
      <c r="AY109" s="7">
        <f t="shared" si="116"/>
        <v>28610</v>
      </c>
      <c r="AZ109" s="7">
        <f t="shared" si="116"/>
        <v>29240</v>
      </c>
      <c r="BA109" s="7">
        <f t="shared" si="116"/>
        <v>29905</v>
      </c>
      <c r="BB109" s="7">
        <f t="shared" si="116"/>
        <v>30529</v>
      </c>
      <c r="BC109" s="7" t="e">
        <f t="shared" si="116"/>
        <v>#N/A</v>
      </c>
      <c r="BD109" s="7" t="e">
        <f t="shared" si="116"/>
        <v>#N/A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30</v>
      </c>
      <c r="D110" s="7">
        <f t="shared" ref="D110:BO110" si="119">D96-D109-D111</f>
        <v>20</v>
      </c>
      <c r="E110" s="7">
        <f t="shared" si="119"/>
        <v>50</v>
      </c>
      <c r="F110" s="7">
        <f t="shared" si="119"/>
        <v>68</v>
      </c>
      <c r="G110" s="7">
        <f t="shared" si="119"/>
        <v>97</v>
      </c>
      <c r="H110" s="7">
        <f t="shared" si="119"/>
        <v>135</v>
      </c>
      <c r="I110" s="7">
        <f t="shared" si="119"/>
        <v>199</v>
      </c>
      <c r="J110" s="7">
        <f t="shared" si="119"/>
        <v>174</v>
      </c>
      <c r="K110" s="7">
        <f t="shared" si="119"/>
        <v>319</v>
      </c>
      <c r="L110" s="7">
        <f t="shared" si="119"/>
        <v>435</v>
      </c>
      <c r="M110" s="7">
        <f t="shared" si="119"/>
        <v>539</v>
      </c>
      <c r="N110" s="7">
        <f t="shared" si="119"/>
        <v>657</v>
      </c>
      <c r="O110" s="7">
        <f t="shared" si="119"/>
        <v>863</v>
      </c>
      <c r="P110" s="7">
        <f t="shared" si="119"/>
        <v>973</v>
      </c>
      <c r="Q110" s="7">
        <f t="shared" si="119"/>
        <v>1151</v>
      </c>
      <c r="R110" s="7">
        <f t="shared" si="119"/>
        <v>1564</v>
      </c>
      <c r="S110" s="7">
        <f t="shared" si="119"/>
        <v>1955</v>
      </c>
      <c r="T110" s="7">
        <f t="shared" si="119"/>
        <v>2394</v>
      </c>
      <c r="U110" s="7">
        <f t="shared" si="119"/>
        <v>3259</v>
      </c>
      <c r="V110" s="7">
        <f t="shared" si="119"/>
        <v>3943</v>
      </c>
      <c r="W110" s="7">
        <f t="shared" si="119"/>
        <v>4328</v>
      </c>
      <c r="X110" s="7">
        <f t="shared" si="119"/>
        <v>4992</v>
      </c>
      <c r="Y110" s="7">
        <f t="shared" si="119"/>
        <v>6182</v>
      </c>
      <c r="Z110" s="7">
        <f t="shared" si="119"/>
        <v>7173</v>
      </c>
      <c r="AA110" s="7">
        <f t="shared" si="119"/>
        <v>8259</v>
      </c>
      <c r="AB110" s="7">
        <f t="shared" si="119"/>
        <v>9596</v>
      </c>
      <c r="AC110" s="7">
        <f t="shared" si="119"/>
        <v>10779</v>
      </c>
      <c r="AD110" s="7">
        <f t="shared" si="119"/>
        <v>11555</v>
      </c>
      <c r="AE110" s="7">
        <f t="shared" si="119"/>
        <v>13613</v>
      </c>
      <c r="AF110" s="7">
        <f t="shared" si="119"/>
        <v>14486</v>
      </c>
      <c r="AG110" s="7">
        <f t="shared" si="119"/>
        <v>15730</v>
      </c>
      <c r="AH110" s="7">
        <f t="shared" si="119"/>
        <v>17208</v>
      </c>
      <c r="AI110" s="7">
        <f t="shared" si="119"/>
        <v>17985</v>
      </c>
      <c r="AJ110" s="7">
        <f t="shared" si="119"/>
        <v>19302</v>
      </c>
      <c r="AK110" s="7">
        <f t="shared" si="119"/>
        <v>19842</v>
      </c>
      <c r="AL110" s="7">
        <f t="shared" si="119"/>
        <v>20849</v>
      </c>
      <c r="AM110" s="7">
        <f t="shared" si="119"/>
        <v>21900</v>
      </c>
      <c r="AN110" s="7">
        <f t="shared" si="119"/>
        <v>23230</v>
      </c>
      <c r="AO110" s="7">
        <f t="shared" si="119"/>
        <v>24506</v>
      </c>
      <c r="AP110" s="7">
        <f t="shared" si="119"/>
        <v>25461</v>
      </c>
      <c r="AQ110" s="7">
        <f t="shared" si="119"/>
        <v>26879</v>
      </c>
      <c r="AR110" s="7">
        <f t="shared" si="119"/>
        <v>28110</v>
      </c>
      <c r="AS110" s="7">
        <f t="shared" si="119"/>
        <v>28967</v>
      </c>
      <c r="AT110" s="7">
        <f t="shared" si="119"/>
        <v>31151</v>
      </c>
      <c r="AU110" s="7">
        <f t="shared" si="119"/>
        <v>32852</v>
      </c>
      <c r="AV110" s="7">
        <f t="shared" si="119"/>
        <v>34657</v>
      </c>
      <c r="AW110" s="7">
        <f t="shared" si="119"/>
        <v>36845</v>
      </c>
      <c r="AX110" s="7">
        <f t="shared" si="119"/>
        <v>38576</v>
      </c>
      <c r="AY110" s="7">
        <f t="shared" si="119"/>
        <v>39489</v>
      </c>
      <c r="AZ110" s="7">
        <f t="shared" si="119"/>
        <v>40601</v>
      </c>
      <c r="BA110" s="7">
        <f t="shared" si="119"/>
        <v>41914</v>
      </c>
      <c r="BB110" s="7">
        <f t="shared" si="119"/>
        <v>43028</v>
      </c>
      <c r="BC110" s="7" t="e">
        <f t="shared" si="119"/>
        <v>#N/A</v>
      </c>
      <c r="BD110" s="7" t="e">
        <f t="shared" si="119"/>
        <v>#N/A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65</v>
      </c>
      <c r="D111" s="7">
        <f t="shared" si="121"/>
        <v>81</v>
      </c>
      <c r="E111" s="7">
        <f t="shared" si="121"/>
        <v>94</v>
      </c>
      <c r="F111" s="7">
        <f t="shared" si="121"/>
        <v>110</v>
      </c>
      <c r="G111" s="7">
        <f t="shared" si="121"/>
        <v>124</v>
      </c>
      <c r="H111" s="7">
        <f t="shared" si="121"/>
        <v>146</v>
      </c>
      <c r="I111" s="7">
        <f t="shared" si="121"/>
        <v>173</v>
      </c>
      <c r="J111" s="7">
        <f t="shared" si="121"/>
        <v>199</v>
      </c>
      <c r="K111" s="7">
        <f t="shared" si="121"/>
        <v>238</v>
      </c>
      <c r="L111" s="7">
        <f t="shared" si="121"/>
        <v>265</v>
      </c>
      <c r="M111" s="7">
        <f t="shared" si="121"/>
        <v>289</v>
      </c>
      <c r="N111" s="7">
        <f t="shared" si="121"/>
        <v>348</v>
      </c>
      <c r="O111" s="7">
        <f t="shared" si="121"/>
        <v>380</v>
      </c>
      <c r="P111" s="7">
        <f t="shared" si="121"/>
        <v>432</v>
      </c>
      <c r="Q111" s="7">
        <f t="shared" si="121"/>
        <v>495</v>
      </c>
      <c r="R111" s="7">
        <f t="shared" si="121"/>
        <v>544</v>
      </c>
      <c r="S111" s="7">
        <f t="shared" si="121"/>
        <v>583</v>
      </c>
      <c r="T111" s="7">
        <f t="shared" si="121"/>
        <v>604</v>
      </c>
      <c r="U111" s="7">
        <f t="shared" si="121"/>
        <v>640</v>
      </c>
      <c r="V111" s="7">
        <f t="shared" si="121"/>
        <v>714</v>
      </c>
      <c r="W111" s="7">
        <f t="shared" si="121"/>
        <v>767</v>
      </c>
      <c r="X111" s="7">
        <f t="shared" si="121"/>
        <v>860</v>
      </c>
      <c r="Y111" s="7">
        <f t="shared" si="121"/>
        <v>956</v>
      </c>
      <c r="Z111" s="7">
        <f t="shared" si="121"/>
        <v>1037</v>
      </c>
      <c r="AA111" s="7">
        <f t="shared" si="121"/>
        <v>1140</v>
      </c>
      <c r="AB111" s="7">
        <f t="shared" si="121"/>
        <v>1177</v>
      </c>
      <c r="AC111" s="7">
        <f t="shared" si="121"/>
        <v>1225</v>
      </c>
      <c r="AD111" s="7">
        <f t="shared" si="121"/>
        <v>1282</v>
      </c>
      <c r="AE111" s="7">
        <f t="shared" si="121"/>
        <v>1421</v>
      </c>
      <c r="AF111" s="7">
        <f t="shared" si="121"/>
        <v>1533</v>
      </c>
      <c r="AG111" s="7">
        <f t="shared" si="121"/>
        <v>1621</v>
      </c>
      <c r="AH111" s="7">
        <f t="shared" si="121"/>
        <v>1689</v>
      </c>
      <c r="AI111" s="7">
        <f t="shared" ref="AI111:BN111" si="122">AI118</f>
        <v>1725</v>
      </c>
      <c r="AJ111" s="7">
        <f t="shared" si="122"/>
        <v>1779</v>
      </c>
      <c r="AK111" s="7">
        <f t="shared" si="122"/>
        <v>1864</v>
      </c>
      <c r="AL111" s="7">
        <f t="shared" si="122"/>
        <v>1946</v>
      </c>
      <c r="AM111" s="7">
        <f t="shared" si="122"/>
        <v>2031</v>
      </c>
      <c r="AN111" s="7">
        <f t="shared" si="122"/>
        <v>2126</v>
      </c>
      <c r="AO111" s="7">
        <f t="shared" si="122"/>
        <v>2180</v>
      </c>
      <c r="AP111" s="7">
        <f t="shared" si="122"/>
        <v>2216</v>
      </c>
      <c r="AQ111" s="7">
        <f t="shared" si="122"/>
        <v>2278</v>
      </c>
      <c r="AR111" s="7">
        <f t="shared" si="122"/>
        <v>2381</v>
      </c>
      <c r="AS111" s="7">
        <f t="shared" si="122"/>
        <v>2464</v>
      </c>
      <c r="AT111" s="7">
        <f t="shared" si="122"/>
        <v>2535</v>
      </c>
      <c r="AU111" s="7">
        <f t="shared" si="122"/>
        <v>2613</v>
      </c>
      <c r="AV111" s="7">
        <f t="shared" si="122"/>
        <v>2687</v>
      </c>
      <c r="AW111" s="7">
        <f t="shared" si="122"/>
        <v>2716</v>
      </c>
      <c r="AX111" s="7">
        <f t="shared" si="122"/>
        <v>2779</v>
      </c>
      <c r="AY111" s="7">
        <f t="shared" si="122"/>
        <v>2879</v>
      </c>
      <c r="AZ111" s="7">
        <f t="shared" si="122"/>
        <v>2957</v>
      </c>
      <c r="BA111" s="7">
        <f t="shared" si="122"/>
        <v>3052</v>
      </c>
      <c r="BB111" s="7">
        <f t="shared" si="122"/>
        <v>3136</v>
      </c>
      <c r="BC111" s="7" t="e">
        <f t="shared" si="122"/>
        <v>#N/A</v>
      </c>
      <c r="BD111" s="7" t="e">
        <f t="shared" si="122"/>
        <v>#N/A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6" t="s">
        <v>693</v>
      </c>
      <c r="B112" t="str">
        <f>$C$5&amp;" Trend last 14 days"</f>
        <v>California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26997.057142857462</v>
      </c>
      <c r="AP112" s="7">
        <f t="shared" si="125"/>
        <v>27217.850549450144</v>
      </c>
      <c r="AQ112" s="7">
        <f t="shared" si="125"/>
        <v>27438.643956044689</v>
      </c>
      <c r="AR112" s="7">
        <f t="shared" si="125"/>
        <v>27659.437362637371</v>
      </c>
      <c r="AS112" s="7">
        <f t="shared" si="125"/>
        <v>27880.230769231915</v>
      </c>
      <c r="AT112" s="7">
        <f t="shared" si="125"/>
        <v>28101.024175824597</v>
      </c>
      <c r="AU112" s="7">
        <f t="shared" si="125"/>
        <v>28321.817582417279</v>
      </c>
      <c r="AV112" s="7">
        <f t="shared" si="125"/>
        <v>28542.610989011824</v>
      </c>
      <c r="AW112" s="7">
        <f t="shared" si="125"/>
        <v>28763.404395604506</v>
      </c>
      <c r="AX112" s="7">
        <f t="shared" si="125"/>
        <v>28984.197802199051</v>
      </c>
      <c r="AY112" s="7">
        <f t="shared" si="125"/>
        <v>29204.991208791733</v>
      </c>
      <c r="AZ112" s="7">
        <f t="shared" si="125"/>
        <v>29425.784615384415</v>
      </c>
      <c r="BA112" s="7">
        <f>TREND($AO109:$BB109,$AO108:$BB108,BA108:BA108)</f>
        <v>29646.578021978959</v>
      </c>
      <c r="BB112" s="7">
        <f>TREND($AO109:$BB109,$AO108:$BB108,BB108:BB108)</f>
        <v>29867.371428571641</v>
      </c>
      <c r="EE112">
        <v>1</v>
      </c>
    </row>
    <row r="113" spans="1:135">
      <c r="B113" t="str">
        <f>$C$5&amp;" Infection rate"</f>
        <v>California Infection rate</v>
      </c>
      <c r="D113" s="52">
        <f>D97/D109</f>
        <v>0.23723012111637704</v>
      </c>
      <c r="E113" s="52">
        <f t="shared" ref="E113:BP113" si="126">E97/E109</f>
        <v>0.16795922889430534</v>
      </c>
      <c r="F113" s="52">
        <f t="shared" si="126"/>
        <v>8.9078706528370952E-2</v>
      </c>
      <c r="G113" s="52">
        <f t="shared" si="126"/>
        <v>0.13443438110459954</v>
      </c>
      <c r="H113" s="52">
        <f t="shared" si="126"/>
        <v>0.18754557386612222</v>
      </c>
      <c r="I113" s="52">
        <f t="shared" si="126"/>
        <v>0.13676958407757081</v>
      </c>
      <c r="J113" s="52">
        <f t="shared" si="126"/>
        <v>0.13173055617106139</v>
      </c>
      <c r="K113" s="52">
        <f t="shared" si="126"/>
        <v>0.13449490994518404</v>
      </c>
      <c r="L113" s="52">
        <f t="shared" si="126"/>
        <v>0.10889950460014154</v>
      </c>
      <c r="M113" s="52">
        <f t="shared" si="126"/>
        <v>6.9364643184278457E-2</v>
      </c>
      <c r="N113" s="52">
        <f t="shared" si="126"/>
        <v>0.15660417706180055</v>
      </c>
      <c r="O113" s="52">
        <f t="shared" si="126"/>
        <v>6.6662154845695723E-2</v>
      </c>
      <c r="P113" s="52">
        <f t="shared" si="126"/>
        <v>8.3531920230778878E-2</v>
      </c>
      <c r="Q113" s="52">
        <f t="shared" si="126"/>
        <v>8.9617993159816819E-2</v>
      </c>
      <c r="R113" s="52">
        <f t="shared" si="126"/>
        <v>4.6187933189410293E-2</v>
      </c>
      <c r="S113" s="52">
        <f t="shared" si="126"/>
        <v>7.3936256269212103E-2</v>
      </c>
      <c r="T113" s="52">
        <f t="shared" si="126"/>
        <v>3.3408167628821893E-2</v>
      </c>
      <c r="U113" s="52">
        <f t="shared" si="126"/>
        <v>5.7631244707874681E-2</v>
      </c>
      <c r="V113" s="52">
        <f t="shared" si="126"/>
        <v>5.8939503995019196E-2</v>
      </c>
      <c r="W113" s="52">
        <f t="shared" si="126"/>
        <v>7.0332165243571387E-2</v>
      </c>
      <c r="X113" s="52">
        <f t="shared" si="126"/>
        <v>6.3837957185370067E-2</v>
      </c>
      <c r="Y113" s="52">
        <f t="shared" si="126"/>
        <v>4.8249671356930715E-2</v>
      </c>
      <c r="Z113" s="52">
        <f t="shared" si="126"/>
        <v>7.0654508998901994E-2</v>
      </c>
      <c r="AA113" s="52">
        <f t="shared" si="126"/>
        <v>6.3246728617485301E-2</v>
      </c>
      <c r="AB113" s="52">
        <f t="shared" si="126"/>
        <v>4.5502952851195662E-2</v>
      </c>
      <c r="AC113" s="52">
        <f t="shared" si="126"/>
        <v>0.10400332072687021</v>
      </c>
      <c r="AD113" s="52">
        <f t="shared" si="126"/>
        <v>7.8619409581050029E-2</v>
      </c>
      <c r="AE113" s="52">
        <f t="shared" si="126"/>
        <v>8.4222321828776328E-2</v>
      </c>
      <c r="AF113" s="52">
        <f t="shared" si="126"/>
        <v>9.4172117916914447E-2</v>
      </c>
      <c r="AG113" s="52">
        <f t="shared" si="126"/>
        <v>7.473754374270955E-2</v>
      </c>
      <c r="AH113" s="52">
        <f t="shared" si="126"/>
        <v>4.3159643815772655E-2</v>
      </c>
      <c r="AI113" s="52">
        <f t="shared" si="126"/>
        <v>4.9899362629989938E-2</v>
      </c>
      <c r="AJ113" s="52">
        <f t="shared" si="126"/>
        <v>5.8949131253925056E-2</v>
      </c>
      <c r="AK113" s="52">
        <f t="shared" si="126"/>
        <v>4.8981928203450813E-2</v>
      </c>
      <c r="AL113" s="52">
        <f t="shared" si="126"/>
        <v>9.9529901356350189E-2</v>
      </c>
      <c r="AM113" s="52">
        <f t="shared" si="126"/>
        <v>5.2788274361616858E-2</v>
      </c>
      <c r="AN113" s="52">
        <f t="shared" si="126"/>
        <v>7.1091113610798645E-2</v>
      </c>
      <c r="AO113" s="52">
        <f t="shared" si="126"/>
        <v>4.9548028956153185E-2</v>
      </c>
      <c r="AP113" s="52">
        <f t="shared" si="126"/>
        <v>5.715125247924778E-2</v>
      </c>
      <c r="AQ113" s="52">
        <f t="shared" si="126"/>
        <v>3.6704456167920084E-2</v>
      </c>
      <c r="AR113" s="52">
        <f t="shared" si="126"/>
        <v>9.1972107992133026E-2</v>
      </c>
      <c r="AS113" s="52">
        <f t="shared" si="126"/>
        <v>7.4010621894808976E-2</v>
      </c>
      <c r="AT113" s="52">
        <f t="shared" si="126"/>
        <v>5.3826154170472915E-2</v>
      </c>
      <c r="AU113" s="52">
        <f t="shared" si="126"/>
        <v>5.7604012149466692E-2</v>
      </c>
      <c r="AV113" s="52">
        <f t="shared" si="126"/>
        <v>9.5125624700486064E-2</v>
      </c>
      <c r="AW113" s="52">
        <f t="shared" si="126"/>
        <v>3.7162523627804131E-2</v>
      </c>
      <c r="AX113" s="52">
        <f t="shared" si="126"/>
        <v>6.1807392578823193E-2</v>
      </c>
      <c r="AY113" s="52">
        <f t="shared" si="126"/>
        <v>5.7637189793778403E-2</v>
      </c>
      <c r="AZ113" s="52">
        <f t="shared" si="126"/>
        <v>6.2243502051983583E-2</v>
      </c>
      <c r="BA113" s="52">
        <f t="shared" si="126"/>
        <v>6.9319511787326538E-2</v>
      </c>
      <c r="BB113" s="52">
        <f t="shared" si="126"/>
        <v>5.9680959088080188E-2</v>
      </c>
      <c r="BC113" s="52" t="e">
        <f t="shared" si="126"/>
        <v>#N/A</v>
      </c>
      <c r="BD113" s="52" t="e">
        <f t="shared" si="126"/>
        <v>#N/A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116" s="54" t="s">
        <v>263</v>
      </c>
      <c r="B116" t="s">
        <v>261</v>
      </c>
      <c r="EE116">
        <v>1</v>
      </c>
    </row>
    <row r="117" spans="1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>
      <c r="B118" t="str">
        <f>$C$5&amp;" Deaths Cum"</f>
        <v>California Deaths Cum</v>
      </c>
      <c r="C118">
        <f t="shared" ref="C118:AH118" si="130">INDEX(_Death_Data,MATCH($C$5,_Death_Country,0),MATCH(C$54,_Sick_Day,0))</f>
        <v>65</v>
      </c>
      <c r="D118">
        <f t="shared" si="130"/>
        <v>81</v>
      </c>
      <c r="E118">
        <f t="shared" si="130"/>
        <v>94</v>
      </c>
      <c r="F118">
        <f t="shared" si="130"/>
        <v>110</v>
      </c>
      <c r="G118">
        <f t="shared" si="130"/>
        <v>124</v>
      </c>
      <c r="H118">
        <f t="shared" si="130"/>
        <v>146</v>
      </c>
      <c r="I118">
        <f t="shared" si="130"/>
        <v>173</v>
      </c>
      <c r="J118">
        <f t="shared" si="130"/>
        <v>199</v>
      </c>
      <c r="K118">
        <f t="shared" si="130"/>
        <v>238</v>
      </c>
      <c r="L118">
        <f t="shared" si="130"/>
        <v>265</v>
      </c>
      <c r="M118">
        <f t="shared" si="130"/>
        <v>289</v>
      </c>
      <c r="N118">
        <f t="shared" si="130"/>
        <v>348</v>
      </c>
      <c r="O118">
        <f t="shared" si="130"/>
        <v>380</v>
      </c>
      <c r="P118">
        <f t="shared" si="130"/>
        <v>432</v>
      </c>
      <c r="Q118">
        <f t="shared" si="130"/>
        <v>495</v>
      </c>
      <c r="R118">
        <f t="shared" si="130"/>
        <v>544</v>
      </c>
      <c r="S118">
        <f t="shared" si="130"/>
        <v>583</v>
      </c>
      <c r="T118">
        <f t="shared" si="130"/>
        <v>604</v>
      </c>
      <c r="U118">
        <f t="shared" si="130"/>
        <v>640</v>
      </c>
      <c r="V118">
        <f t="shared" si="130"/>
        <v>714</v>
      </c>
      <c r="W118">
        <f t="shared" si="130"/>
        <v>767</v>
      </c>
      <c r="X118">
        <f t="shared" si="130"/>
        <v>860</v>
      </c>
      <c r="Y118">
        <f t="shared" si="130"/>
        <v>956</v>
      </c>
      <c r="Z118">
        <f t="shared" si="130"/>
        <v>1037</v>
      </c>
      <c r="AA118">
        <f t="shared" si="130"/>
        <v>1140</v>
      </c>
      <c r="AB118">
        <f t="shared" si="130"/>
        <v>1177</v>
      </c>
      <c r="AC118">
        <f t="shared" si="130"/>
        <v>1225</v>
      </c>
      <c r="AD118">
        <f t="shared" si="130"/>
        <v>1282</v>
      </c>
      <c r="AE118">
        <f t="shared" si="130"/>
        <v>1421</v>
      </c>
      <c r="AF118">
        <f t="shared" si="130"/>
        <v>1533</v>
      </c>
      <c r="AG118">
        <f t="shared" si="130"/>
        <v>1621</v>
      </c>
      <c r="AH118">
        <f t="shared" si="130"/>
        <v>1689</v>
      </c>
      <c r="AI118">
        <f t="shared" ref="AI118:BN118" si="131">INDEX(_Death_Data,MATCH($C$5,_Death_Country,0),MATCH(AI$54,_Sick_Day,0))</f>
        <v>1725</v>
      </c>
      <c r="AJ118">
        <f t="shared" si="131"/>
        <v>1779</v>
      </c>
      <c r="AK118">
        <f t="shared" si="131"/>
        <v>1864</v>
      </c>
      <c r="AL118">
        <f t="shared" si="131"/>
        <v>1946</v>
      </c>
      <c r="AM118">
        <f t="shared" si="131"/>
        <v>2031</v>
      </c>
      <c r="AN118">
        <f t="shared" si="131"/>
        <v>2126</v>
      </c>
      <c r="AO118">
        <f t="shared" si="131"/>
        <v>2180</v>
      </c>
      <c r="AP118">
        <f t="shared" si="131"/>
        <v>2216</v>
      </c>
      <c r="AQ118">
        <f t="shared" si="131"/>
        <v>2278</v>
      </c>
      <c r="AR118">
        <f t="shared" si="131"/>
        <v>2381</v>
      </c>
      <c r="AS118">
        <f t="shared" si="131"/>
        <v>2464</v>
      </c>
      <c r="AT118">
        <f t="shared" si="131"/>
        <v>2535</v>
      </c>
      <c r="AU118">
        <f t="shared" si="131"/>
        <v>2613</v>
      </c>
      <c r="AV118">
        <f t="shared" si="131"/>
        <v>2687</v>
      </c>
      <c r="AW118">
        <f t="shared" si="131"/>
        <v>2716</v>
      </c>
      <c r="AX118">
        <f t="shared" si="131"/>
        <v>2779</v>
      </c>
      <c r="AY118">
        <f t="shared" si="131"/>
        <v>2879</v>
      </c>
      <c r="AZ118">
        <f t="shared" si="131"/>
        <v>2957</v>
      </c>
      <c r="BA118">
        <f t="shared" si="131"/>
        <v>3052</v>
      </c>
      <c r="BB118">
        <f t="shared" si="131"/>
        <v>3136</v>
      </c>
      <c r="BC118" t="e">
        <f t="shared" si="131"/>
        <v>#N/A</v>
      </c>
      <c r="BD118" t="e">
        <f t="shared" si="131"/>
        <v>#N/A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>
      <c r="B119" t="str">
        <f>$C$5&amp;" Deaths Day"</f>
        <v>California Deaths Day</v>
      </c>
      <c r="D119">
        <f>IF(D118&gt;C118,D118-C118,0)</f>
        <v>16</v>
      </c>
      <c r="E119">
        <f t="shared" ref="E119:BP119" si="134">IF(E118&gt;D118,E118-D118,0)</f>
        <v>13</v>
      </c>
      <c r="F119">
        <f t="shared" si="134"/>
        <v>16</v>
      </c>
      <c r="G119">
        <f t="shared" si="134"/>
        <v>14</v>
      </c>
      <c r="H119">
        <f t="shared" si="134"/>
        <v>22</v>
      </c>
      <c r="I119">
        <f t="shared" si="134"/>
        <v>27</v>
      </c>
      <c r="J119">
        <f t="shared" si="134"/>
        <v>26</v>
      </c>
      <c r="K119">
        <f t="shared" si="134"/>
        <v>39</v>
      </c>
      <c r="L119">
        <f t="shared" si="134"/>
        <v>27</v>
      </c>
      <c r="M119">
        <f t="shared" si="134"/>
        <v>24</v>
      </c>
      <c r="N119">
        <f t="shared" si="134"/>
        <v>59</v>
      </c>
      <c r="O119">
        <f t="shared" si="134"/>
        <v>32</v>
      </c>
      <c r="P119">
        <f t="shared" si="134"/>
        <v>52</v>
      </c>
      <c r="Q119">
        <f t="shared" si="134"/>
        <v>63</v>
      </c>
      <c r="R119">
        <f t="shared" si="134"/>
        <v>49</v>
      </c>
      <c r="S119">
        <f t="shared" si="134"/>
        <v>39</v>
      </c>
      <c r="T119">
        <f t="shared" si="134"/>
        <v>21</v>
      </c>
      <c r="U119">
        <f t="shared" si="134"/>
        <v>36</v>
      </c>
      <c r="V119">
        <f t="shared" si="134"/>
        <v>74</v>
      </c>
      <c r="W119">
        <f t="shared" si="134"/>
        <v>53</v>
      </c>
      <c r="X119">
        <f t="shared" si="134"/>
        <v>93</v>
      </c>
      <c r="Y119">
        <f t="shared" si="134"/>
        <v>96</v>
      </c>
      <c r="Z119">
        <f t="shared" si="134"/>
        <v>81</v>
      </c>
      <c r="AA119">
        <f t="shared" si="134"/>
        <v>103</v>
      </c>
      <c r="AB119">
        <f t="shared" si="134"/>
        <v>37</v>
      </c>
      <c r="AC119">
        <f t="shared" si="134"/>
        <v>48</v>
      </c>
      <c r="AD119">
        <f t="shared" si="134"/>
        <v>57</v>
      </c>
      <c r="AE119">
        <f t="shared" si="134"/>
        <v>139</v>
      </c>
      <c r="AF119">
        <f t="shared" si="134"/>
        <v>112</v>
      </c>
      <c r="AG119">
        <f t="shared" si="134"/>
        <v>88</v>
      </c>
      <c r="AH119">
        <f t="shared" si="134"/>
        <v>68</v>
      </c>
      <c r="AI119">
        <f t="shared" si="134"/>
        <v>36</v>
      </c>
      <c r="AJ119">
        <f t="shared" si="134"/>
        <v>54</v>
      </c>
      <c r="AK119">
        <f t="shared" si="134"/>
        <v>85</v>
      </c>
      <c r="AL119">
        <f t="shared" si="134"/>
        <v>82</v>
      </c>
      <c r="AM119">
        <f t="shared" si="134"/>
        <v>85</v>
      </c>
      <c r="AN119">
        <f t="shared" si="134"/>
        <v>95</v>
      </c>
      <c r="AO119">
        <f t="shared" si="134"/>
        <v>54</v>
      </c>
      <c r="AP119">
        <f t="shared" si="134"/>
        <v>36</v>
      </c>
      <c r="AQ119">
        <f t="shared" si="134"/>
        <v>62</v>
      </c>
      <c r="AR119">
        <f t="shared" si="134"/>
        <v>103</v>
      </c>
      <c r="AS119">
        <f t="shared" si="134"/>
        <v>83</v>
      </c>
      <c r="AT119">
        <f t="shared" si="134"/>
        <v>71</v>
      </c>
      <c r="AU119">
        <f t="shared" si="134"/>
        <v>78</v>
      </c>
      <c r="AV119">
        <f t="shared" si="134"/>
        <v>74</v>
      </c>
      <c r="AW119">
        <f t="shared" si="134"/>
        <v>29</v>
      </c>
      <c r="AX119">
        <f t="shared" si="134"/>
        <v>63</v>
      </c>
      <c r="AY119">
        <f t="shared" si="134"/>
        <v>100</v>
      </c>
      <c r="AZ119">
        <f t="shared" si="134"/>
        <v>78</v>
      </c>
      <c r="BA119">
        <f t="shared" si="134"/>
        <v>95</v>
      </c>
      <c r="BB119">
        <f t="shared" si="134"/>
        <v>84</v>
      </c>
      <c r="BC119" t="e">
        <f t="shared" si="134"/>
        <v>#N/A</v>
      </c>
      <c r="BD119" t="e">
        <f t="shared" si="134"/>
        <v>#N/A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>
      <c r="B120" t="s">
        <v>253</v>
      </c>
      <c r="I120" s="10">
        <f>IF(I119&lt;&gt;0,SUM(C119:I119)/7,0)</f>
        <v>15.428571428571429</v>
      </c>
      <c r="J120" s="10">
        <f t="shared" ref="J120:BU120" si="136">IF(J119&lt;&gt;0,SUM(D119:J119)/7,0)</f>
        <v>19.142857142857142</v>
      </c>
      <c r="K120" s="10">
        <f t="shared" si="136"/>
        <v>22.428571428571427</v>
      </c>
      <c r="L120" s="10">
        <f t="shared" si="136"/>
        <v>24.428571428571427</v>
      </c>
      <c r="M120" s="10">
        <f t="shared" si="136"/>
        <v>25.571428571428573</v>
      </c>
      <c r="N120" s="10">
        <f t="shared" si="136"/>
        <v>32</v>
      </c>
      <c r="O120" s="10">
        <f t="shared" si="136"/>
        <v>33.428571428571431</v>
      </c>
      <c r="P120" s="10">
        <f t="shared" si="136"/>
        <v>37</v>
      </c>
      <c r="Q120" s="10">
        <f t="shared" si="136"/>
        <v>42.285714285714285</v>
      </c>
      <c r="R120" s="10">
        <f t="shared" si="136"/>
        <v>43.714285714285715</v>
      </c>
      <c r="S120" s="10">
        <f t="shared" si="136"/>
        <v>45.428571428571431</v>
      </c>
      <c r="T120" s="10">
        <f t="shared" si="136"/>
        <v>45</v>
      </c>
      <c r="U120" s="10">
        <f t="shared" si="136"/>
        <v>41.714285714285715</v>
      </c>
      <c r="V120" s="10">
        <f t="shared" si="136"/>
        <v>47.714285714285715</v>
      </c>
      <c r="W120" s="10">
        <f t="shared" si="136"/>
        <v>47.857142857142854</v>
      </c>
      <c r="X120" s="10">
        <f t="shared" si="136"/>
        <v>52.142857142857146</v>
      </c>
      <c r="Y120" s="10">
        <f t="shared" si="136"/>
        <v>58.857142857142854</v>
      </c>
      <c r="Z120" s="10">
        <f t="shared" si="136"/>
        <v>64.857142857142861</v>
      </c>
      <c r="AA120" s="10">
        <f t="shared" si="136"/>
        <v>76.571428571428569</v>
      </c>
      <c r="AB120" s="10">
        <f t="shared" si="136"/>
        <v>76.714285714285708</v>
      </c>
      <c r="AC120" s="10">
        <f t="shared" si="136"/>
        <v>73</v>
      </c>
      <c r="AD120" s="10">
        <f t="shared" si="136"/>
        <v>73.571428571428569</v>
      </c>
      <c r="AE120" s="10">
        <f t="shared" si="136"/>
        <v>80.142857142857139</v>
      </c>
      <c r="AF120" s="10">
        <f t="shared" si="136"/>
        <v>82.428571428571431</v>
      </c>
      <c r="AG120" s="10">
        <f t="shared" si="136"/>
        <v>83.428571428571431</v>
      </c>
      <c r="AH120" s="10">
        <f t="shared" si="136"/>
        <v>78.428571428571431</v>
      </c>
      <c r="AI120" s="10">
        <f t="shared" si="136"/>
        <v>78.285714285714292</v>
      </c>
      <c r="AJ120" s="10">
        <f t="shared" si="136"/>
        <v>79.142857142857139</v>
      </c>
      <c r="AK120" s="10">
        <f t="shared" si="136"/>
        <v>83.142857142857139</v>
      </c>
      <c r="AL120" s="10">
        <f t="shared" si="136"/>
        <v>75</v>
      </c>
      <c r="AM120" s="10">
        <f t="shared" si="136"/>
        <v>71.142857142857139</v>
      </c>
      <c r="AN120" s="10">
        <f t="shared" si="136"/>
        <v>72.142857142857139</v>
      </c>
      <c r="AO120" s="10">
        <f t="shared" si="136"/>
        <v>70.142857142857139</v>
      </c>
      <c r="AP120" s="10">
        <f t="shared" si="136"/>
        <v>70.142857142857139</v>
      </c>
      <c r="AQ120" s="10">
        <f t="shared" si="136"/>
        <v>71.285714285714292</v>
      </c>
      <c r="AR120" s="10">
        <f t="shared" si="136"/>
        <v>73.857142857142861</v>
      </c>
      <c r="AS120" s="10">
        <f t="shared" si="136"/>
        <v>74</v>
      </c>
      <c r="AT120" s="10">
        <f t="shared" si="136"/>
        <v>72</v>
      </c>
      <c r="AU120" s="10">
        <f t="shared" si="136"/>
        <v>69.571428571428569</v>
      </c>
      <c r="AV120" s="10">
        <f t="shared" si="136"/>
        <v>72.428571428571431</v>
      </c>
      <c r="AW120" s="10">
        <f t="shared" si="136"/>
        <v>71.428571428571431</v>
      </c>
      <c r="AX120" s="10">
        <f t="shared" si="136"/>
        <v>71.571428571428569</v>
      </c>
      <c r="AY120" s="10">
        <f t="shared" si="136"/>
        <v>71.142857142857139</v>
      </c>
      <c r="AZ120" s="10">
        <f t="shared" si="136"/>
        <v>70.428571428571431</v>
      </c>
      <c r="BA120" s="10">
        <f t="shared" si="136"/>
        <v>73.857142857142861</v>
      </c>
      <c r="BB120" s="10">
        <f t="shared" si="136"/>
        <v>74.714285714285708</v>
      </c>
      <c r="BC120" s="10" t="e">
        <f t="shared" si="136"/>
        <v>#N/A</v>
      </c>
      <c r="BD120" s="10" t="e">
        <f t="shared" si="136"/>
        <v>#N/A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>
      <c r="B121" t="str">
        <f>$C$5&amp;" Deaths Growth against cum last 7 days"</f>
        <v>California Deaths Growth against cum last 7 days</v>
      </c>
      <c r="J121" s="11">
        <f>IF(AND(C118&lt;&gt;0,J118&lt;&gt;0),(J118/C118)^(1/7)-1,#N/A)</f>
        <v>0.1733294191393504</v>
      </c>
      <c r="K121" s="11">
        <f t="shared" ref="K121:BV121" si="138">IF(AND(D118&lt;&gt;0,K118&lt;&gt;0),(K118/D118)^(1/7)-1,#N/A)</f>
        <v>0.16646114480602692</v>
      </c>
      <c r="L121" s="11">
        <f t="shared" si="138"/>
        <v>0.15958496128796984</v>
      </c>
      <c r="M121" s="11">
        <f t="shared" si="138"/>
        <v>0.14796674735589921</v>
      </c>
      <c r="N121" s="11">
        <f t="shared" si="138"/>
        <v>0.15883741424621078</v>
      </c>
      <c r="O121" s="11">
        <f t="shared" si="138"/>
        <v>0.14642922510377865</v>
      </c>
      <c r="P121" s="11">
        <f t="shared" si="138"/>
        <v>0.13966393795348875</v>
      </c>
      <c r="Q121" s="11">
        <f t="shared" si="138"/>
        <v>0.13903224173700246</v>
      </c>
      <c r="R121" s="11">
        <f t="shared" si="138"/>
        <v>0.12535319672313583</v>
      </c>
      <c r="S121" s="11">
        <f t="shared" si="138"/>
        <v>0.11922531815409987</v>
      </c>
      <c r="T121" s="11">
        <f t="shared" si="138"/>
        <v>0.11105141433667676</v>
      </c>
      <c r="U121" s="11">
        <f t="shared" si="138"/>
        <v>9.0938087292134817E-2</v>
      </c>
      <c r="V121" s="11">
        <f t="shared" si="138"/>
        <v>9.4285537126944208E-2</v>
      </c>
      <c r="W121" s="11">
        <f t="shared" si="138"/>
        <v>8.5465301891074041E-2</v>
      </c>
      <c r="X121" s="11">
        <f t="shared" si="138"/>
        <v>8.2107643287396836E-2</v>
      </c>
      <c r="Y121" s="11">
        <f t="shared" si="138"/>
        <v>8.3876639314044876E-2</v>
      </c>
      <c r="Z121" s="11">
        <f t="shared" si="138"/>
        <v>8.575047693122162E-2</v>
      </c>
      <c r="AA121" s="11">
        <f t="shared" si="138"/>
        <v>9.4988862432221044E-2</v>
      </c>
      <c r="AB121" s="11">
        <f t="shared" si="138"/>
        <v>9.0936565329728047E-2</v>
      </c>
      <c r="AC121" s="11">
        <f t="shared" si="138"/>
        <v>8.016754763808609E-2</v>
      </c>
      <c r="AD121" s="11">
        <f t="shared" si="138"/>
        <v>7.6143979037075038E-2</v>
      </c>
      <c r="AE121" s="11">
        <f t="shared" si="138"/>
        <v>7.4376543841871534E-2</v>
      </c>
      <c r="AF121" s="11">
        <f t="shared" si="138"/>
        <v>6.9788073327110567E-2</v>
      </c>
      <c r="AG121" s="11">
        <f t="shared" si="138"/>
        <v>6.5896151272811343E-2</v>
      </c>
      <c r="AH121" s="11">
        <f t="shared" si="138"/>
        <v>5.7765156320170874E-2</v>
      </c>
      <c r="AI121" s="11">
        <f t="shared" si="138"/>
        <v>5.6126867195810615E-2</v>
      </c>
      <c r="AJ121" s="11">
        <f t="shared" si="138"/>
        <v>5.4747613334113598E-2</v>
      </c>
      <c r="AK121" s="11">
        <f t="shared" si="138"/>
        <v>5.4927356598020394E-2</v>
      </c>
      <c r="AL121" s="11">
        <f t="shared" si="138"/>
        <v>4.594046563810239E-2</v>
      </c>
      <c r="AM121" s="11">
        <f t="shared" si="138"/>
        <v>4.1004335815483239E-2</v>
      </c>
      <c r="AN121" s="11">
        <f t="shared" si="138"/>
        <v>3.9503005489118337E-2</v>
      </c>
      <c r="AO121" s="11">
        <f t="shared" si="138"/>
        <v>3.7128112114420242E-2</v>
      </c>
      <c r="AP121" s="11">
        <f t="shared" si="138"/>
        <v>3.6430282638087785E-2</v>
      </c>
      <c r="AQ121" s="11">
        <f t="shared" si="138"/>
        <v>3.5952115629729775E-2</v>
      </c>
      <c r="AR121" s="11">
        <f t="shared" si="138"/>
        <v>3.5589506314609665E-2</v>
      </c>
      <c r="AS121" s="11">
        <f t="shared" si="138"/>
        <v>3.4290540054148888E-2</v>
      </c>
      <c r="AT121" s="11">
        <f t="shared" si="138"/>
        <v>3.2173196667594439E-2</v>
      </c>
      <c r="AU121" s="11">
        <f t="shared" si="138"/>
        <v>2.9903639315711494E-2</v>
      </c>
      <c r="AV121" s="11">
        <f t="shared" si="138"/>
        <v>3.0322122110548522E-2</v>
      </c>
      <c r="AW121" s="11">
        <f t="shared" si="138"/>
        <v>2.949172114894516E-2</v>
      </c>
      <c r="AX121" s="11">
        <f t="shared" si="138"/>
        <v>2.8806138166394657E-2</v>
      </c>
      <c r="AY121" s="11">
        <f t="shared" si="138"/>
        <v>2.7503195883363363E-2</v>
      </c>
      <c r="AZ121" s="11">
        <f t="shared" si="138"/>
        <v>2.6398013912648732E-2</v>
      </c>
      <c r="BA121" s="11">
        <f t="shared" si="138"/>
        <v>2.6869426682351705E-2</v>
      </c>
      <c r="BB121" s="11">
        <f t="shared" si="138"/>
        <v>2.640680002731477E-2</v>
      </c>
      <c r="BC121" s="11" t="e">
        <f t="shared" si="138"/>
        <v>#N/A</v>
      </c>
      <c r="BD121" s="11" t="e">
        <f t="shared" si="138"/>
        <v>#N/A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3.142857142857142</v>
      </c>
      <c r="R122" s="1">
        <f t="shared" ref="R122:CC122" si="140">IF(R118&lt;&gt;0,(SUM(L119:R119)-SUM(E119:K119))/7,0)</f>
        <v>21.285714285714285</v>
      </c>
      <c r="S122" s="1">
        <f t="shared" si="140"/>
        <v>21</v>
      </c>
      <c r="T122" s="1">
        <f t="shared" si="140"/>
        <v>19.428571428571427</v>
      </c>
      <c r="U122" s="1">
        <f t="shared" si="140"/>
        <v>9.7142857142857135</v>
      </c>
      <c r="V122" s="1">
        <f t="shared" si="140"/>
        <v>14.285714285714286</v>
      </c>
      <c r="W122" s="1">
        <f t="shared" si="140"/>
        <v>10.857142857142858</v>
      </c>
      <c r="X122" s="1">
        <f t="shared" si="140"/>
        <v>9.8571428571428577</v>
      </c>
      <c r="Y122" s="1">
        <f t="shared" si="140"/>
        <v>15.142857142857142</v>
      </c>
      <c r="Z122" s="1">
        <f t="shared" si="140"/>
        <v>19.428571428571427</v>
      </c>
      <c r="AA122" s="1">
        <f t="shared" si="140"/>
        <v>31.571428571428573</v>
      </c>
      <c r="AB122" s="1">
        <f t="shared" si="140"/>
        <v>35</v>
      </c>
      <c r="AC122" s="1">
        <f t="shared" si="140"/>
        <v>25.285714285714285</v>
      </c>
      <c r="AD122" s="1">
        <f t="shared" si="140"/>
        <v>25.714285714285715</v>
      </c>
      <c r="AE122" s="1">
        <f t="shared" si="140"/>
        <v>28</v>
      </c>
      <c r="AF122" s="1">
        <f t="shared" si="140"/>
        <v>23.571428571428573</v>
      </c>
      <c r="AG122" s="1">
        <f t="shared" si="140"/>
        <v>18.571428571428573</v>
      </c>
      <c r="AH122" s="1">
        <f t="shared" si="140"/>
        <v>1.8571428571428572</v>
      </c>
      <c r="AI122" s="1">
        <f t="shared" si="140"/>
        <v>1.5714285714285714</v>
      </c>
      <c r="AJ122" s="1">
        <f t="shared" si="140"/>
        <v>6.1428571428571432</v>
      </c>
      <c r="AK122" s="1">
        <f t="shared" si="140"/>
        <v>9.5714285714285712</v>
      </c>
      <c r="AL122" s="1">
        <f t="shared" si="140"/>
        <v>-5.1428571428571432</v>
      </c>
      <c r="AM122" s="1">
        <f t="shared" si="140"/>
        <v>-11.285714285714286</v>
      </c>
      <c r="AN122" s="1">
        <f t="shared" si="140"/>
        <v>-11.285714285714286</v>
      </c>
      <c r="AO122" s="1">
        <f t="shared" si="140"/>
        <v>-8.2857142857142865</v>
      </c>
      <c r="AP122" s="1">
        <f t="shared" si="140"/>
        <v>-8.1428571428571423</v>
      </c>
      <c r="AQ122" s="1">
        <f t="shared" si="140"/>
        <v>-7.8571428571428568</v>
      </c>
      <c r="AR122" s="1">
        <f t="shared" si="140"/>
        <v>-9.2857142857142865</v>
      </c>
      <c r="AS122" s="1">
        <f t="shared" si="140"/>
        <v>-1</v>
      </c>
      <c r="AT122" s="1">
        <f t="shared" si="140"/>
        <v>0.8571428571428571</v>
      </c>
      <c r="AU122" s="1">
        <f t="shared" si="140"/>
        <v>-2.5714285714285716</v>
      </c>
      <c r="AV122" s="1">
        <f t="shared" si="140"/>
        <v>2.2857142857142856</v>
      </c>
      <c r="AW122" s="1">
        <f t="shared" si="140"/>
        <v>1.2857142857142858</v>
      </c>
      <c r="AX122" s="1">
        <f t="shared" si="140"/>
        <v>0.2857142857142857</v>
      </c>
      <c r="AY122" s="1">
        <f t="shared" si="140"/>
        <v>-2.7142857142857144</v>
      </c>
      <c r="AZ122" s="1">
        <f t="shared" si="140"/>
        <v>-3.5714285714285716</v>
      </c>
      <c r="BA122" s="1">
        <f t="shared" si="140"/>
        <v>1.8571428571428572</v>
      </c>
      <c r="BB122" s="1">
        <f t="shared" si="140"/>
        <v>5.1428571428571432</v>
      </c>
      <c r="BC122" s="1" t="e">
        <f t="shared" si="140"/>
        <v>#N/A</v>
      </c>
      <c r="BD122" s="1" t="e">
        <f t="shared" si="140"/>
        <v>#N/A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1.2089552238805972</v>
      </c>
      <c r="R123" s="11">
        <f t="shared" ref="R123:CC123" si="142">IF(K119&lt;&gt;0,SUM(L119:R119)/SUM(E119:K119)-1,0)</f>
        <v>0.94904458598726116</v>
      </c>
      <c r="S123" s="11">
        <f t="shared" si="142"/>
        <v>0.85964912280701755</v>
      </c>
      <c r="T123" s="11">
        <f t="shared" si="142"/>
        <v>0.75977653631284925</v>
      </c>
      <c r="U123" s="11">
        <f t="shared" si="142"/>
        <v>0.3035714285714286</v>
      </c>
      <c r="V123" s="11">
        <f t="shared" si="142"/>
        <v>0.42735042735042739</v>
      </c>
      <c r="W123" s="11">
        <f t="shared" si="142"/>
        <v>0.29343629343629352</v>
      </c>
      <c r="X123" s="11">
        <f t="shared" si="142"/>
        <v>0.23310810810810811</v>
      </c>
      <c r="Y123" s="11">
        <f t="shared" si="142"/>
        <v>0.34640522875817004</v>
      </c>
      <c r="Z123" s="11">
        <f t="shared" si="142"/>
        <v>0.42767295597484267</v>
      </c>
      <c r="AA123" s="11">
        <f t="shared" si="142"/>
        <v>0.70158730158730154</v>
      </c>
      <c r="AB123" s="11">
        <f t="shared" si="142"/>
        <v>0.83904109589041087</v>
      </c>
      <c r="AC123" s="11">
        <f t="shared" si="142"/>
        <v>0.52994011976047894</v>
      </c>
      <c r="AD123" s="11">
        <f t="shared" si="142"/>
        <v>0.53731343283582089</v>
      </c>
      <c r="AE123" s="11">
        <f t="shared" si="142"/>
        <v>0.53698630136986303</v>
      </c>
      <c r="AF123" s="11">
        <f t="shared" si="142"/>
        <v>0.40048543689320382</v>
      </c>
      <c r="AG123" s="11">
        <f t="shared" si="142"/>
        <v>0.28634361233480177</v>
      </c>
      <c r="AH123" s="11">
        <f t="shared" si="142"/>
        <v>2.4253731343283569E-2</v>
      </c>
      <c r="AI123" s="11">
        <f t="shared" si="142"/>
        <v>2.0484171322160183E-2</v>
      </c>
      <c r="AJ123" s="11">
        <f t="shared" si="142"/>
        <v>8.4148727984344474E-2</v>
      </c>
      <c r="AK123" s="11">
        <f t="shared" si="142"/>
        <v>0.13009708737864067</v>
      </c>
      <c r="AL123" s="11">
        <f t="shared" si="142"/>
        <v>-6.4171122994652441E-2</v>
      </c>
      <c r="AM123" s="11">
        <f t="shared" si="142"/>
        <v>-0.13691507798960134</v>
      </c>
      <c r="AN123" s="11">
        <f t="shared" si="142"/>
        <v>-0.13527397260273977</v>
      </c>
      <c r="AO123" s="11">
        <f t="shared" si="142"/>
        <v>-0.10564663023679421</v>
      </c>
      <c r="AP123" s="11">
        <f t="shared" si="142"/>
        <v>-0.10401459854014594</v>
      </c>
      <c r="AQ123" s="11">
        <f t="shared" si="142"/>
        <v>-9.9277978339350148E-2</v>
      </c>
      <c r="AR123" s="11">
        <f t="shared" si="142"/>
        <v>-0.11168384879725091</v>
      </c>
      <c r="AS123" s="11">
        <f t="shared" si="142"/>
        <v>-1.3333333333333308E-2</v>
      </c>
      <c r="AT123" s="11">
        <f t="shared" si="142"/>
        <v>1.2048192771084265E-2</v>
      </c>
      <c r="AU123" s="11">
        <f t="shared" si="142"/>
        <v>-3.5643564356435675E-2</v>
      </c>
      <c r="AV123" s="11">
        <f t="shared" si="142"/>
        <v>3.2586558044806591E-2</v>
      </c>
      <c r="AW123" s="11">
        <f t="shared" si="142"/>
        <v>1.8329938900203624E-2</v>
      </c>
      <c r="AX123" s="11">
        <f t="shared" si="142"/>
        <v>4.0080160320641323E-3</v>
      </c>
      <c r="AY123" s="11">
        <f t="shared" si="142"/>
        <v>-3.675048355899424E-2</v>
      </c>
      <c r="AZ123" s="11">
        <f t="shared" si="142"/>
        <v>-4.8262548262548277E-2</v>
      </c>
      <c r="BA123" s="11">
        <f t="shared" si="142"/>
        <v>2.5793650793650702E-2</v>
      </c>
      <c r="BB123" s="11">
        <f t="shared" si="142"/>
        <v>7.3921971252566721E-2</v>
      </c>
      <c r="BC123" s="11" t="e">
        <f t="shared" si="142"/>
        <v>#N/A</v>
      </c>
      <c r="BD123" s="11" t="e">
        <f t="shared" si="142"/>
        <v>#N/A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>
        <f t="shared" ca="1" si="144"/>
        <v>54</v>
      </c>
      <c r="AP124" s="7">
        <f t="shared" ca="1" si="144"/>
        <v>36</v>
      </c>
      <c r="AQ124" s="7">
        <f t="shared" ca="1" si="144"/>
        <v>62</v>
      </c>
      <c r="AR124" s="7">
        <f t="shared" ca="1" si="144"/>
        <v>103</v>
      </c>
      <c r="AS124" s="7">
        <f t="shared" ca="1" si="144"/>
        <v>83</v>
      </c>
      <c r="AT124" s="7">
        <f t="shared" ca="1" si="144"/>
        <v>71</v>
      </c>
      <c r="AU124" s="7">
        <f t="shared" ca="1" si="144"/>
        <v>78</v>
      </c>
      <c r="AV124" s="7">
        <f t="shared" ca="1" si="144"/>
        <v>74</v>
      </c>
      <c r="AW124" s="7">
        <f t="shared" ca="1" si="144"/>
        <v>29</v>
      </c>
      <c r="AX124" s="7">
        <f t="shared" ca="1" si="144"/>
        <v>63</v>
      </c>
      <c r="AY124" s="7">
        <f t="shared" ca="1" si="144"/>
        <v>100</v>
      </c>
      <c r="AZ124" s="7">
        <f t="shared" ca="1" si="144"/>
        <v>78</v>
      </c>
      <c r="BA124" s="7">
        <f t="shared" ca="1" si="144"/>
        <v>95</v>
      </c>
      <c r="BB124" s="7">
        <f t="shared" ca="1" si="144"/>
        <v>84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>
      <c r="B125" t="str">
        <f>$C$5&amp;" Trend last 14 days"</f>
        <v>California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>
        <f t="shared" ca="1" si="147"/>
        <v>58.828571428573923</v>
      </c>
      <c r="AP125" s="59">
        <f t="shared" ca="1" si="147"/>
        <v>60.876923076924868</v>
      </c>
      <c r="AQ125" s="59">
        <f t="shared" ca="1" si="147"/>
        <v>62.925274725275813</v>
      </c>
      <c r="AR125" s="59">
        <f t="shared" ca="1" si="147"/>
        <v>64.973626373626757</v>
      </c>
      <c r="AS125" s="59">
        <f t="shared" ca="1" si="147"/>
        <v>67.021978021977702</v>
      </c>
      <c r="AT125" s="59">
        <f t="shared" ca="1" si="147"/>
        <v>69.070329670328647</v>
      </c>
      <c r="AU125" s="59">
        <f t="shared" ca="1" si="147"/>
        <v>71.118681318679592</v>
      </c>
      <c r="AV125" s="59">
        <f t="shared" ca="1" si="147"/>
        <v>73.167032967030536</v>
      </c>
      <c r="AW125" s="59">
        <f t="shared" ca="1" si="147"/>
        <v>75.215384615381481</v>
      </c>
      <c r="AX125" s="59">
        <f t="shared" ca="1" si="147"/>
        <v>77.263736263732426</v>
      </c>
      <c r="AY125" s="59">
        <f t="shared" ca="1" si="147"/>
        <v>79.312087912083371</v>
      </c>
      <c r="AZ125" s="59">
        <f t="shared" ca="1" si="147"/>
        <v>81.360439560434315</v>
      </c>
      <c r="BA125" s="59">
        <f t="shared" ca="1" si="147"/>
        <v>83.40879120878526</v>
      </c>
      <c r="BB125" s="59">
        <f t="shared" ca="1" si="147"/>
        <v>85.457142857136205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>
      <c r="B126" t="s">
        <v>603</v>
      </c>
      <c r="C126" s="9">
        <f>$C$1-C127</f>
        <v>43953</v>
      </c>
      <c r="D126" s="9">
        <f>C126+1</f>
        <v>43954</v>
      </c>
      <c r="E126" s="9">
        <f t="shared" ref="E126:P126" si="151">D126+1</f>
        <v>43955</v>
      </c>
      <c r="F126" s="9">
        <f t="shared" si="151"/>
        <v>43956</v>
      </c>
      <c r="G126" s="9">
        <f t="shared" si="151"/>
        <v>43957</v>
      </c>
      <c r="H126" s="9">
        <f t="shared" si="151"/>
        <v>43958</v>
      </c>
      <c r="I126" s="9">
        <f t="shared" si="151"/>
        <v>43959</v>
      </c>
      <c r="J126" s="9">
        <f t="shared" si="151"/>
        <v>43960</v>
      </c>
      <c r="K126" s="9">
        <f t="shared" si="151"/>
        <v>43961</v>
      </c>
      <c r="L126" s="9">
        <f t="shared" si="151"/>
        <v>43962</v>
      </c>
      <c r="M126" s="9">
        <f t="shared" si="151"/>
        <v>43963</v>
      </c>
      <c r="N126" s="9">
        <f t="shared" si="151"/>
        <v>43964</v>
      </c>
      <c r="O126" s="9">
        <f t="shared" si="151"/>
        <v>43965</v>
      </c>
      <c r="P126" s="9">
        <f t="shared" si="151"/>
        <v>43966</v>
      </c>
      <c r="EE126">
        <v>1</v>
      </c>
    </row>
    <row r="127" spans="1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>
      <c r="B128" t="s">
        <v>605</v>
      </c>
      <c r="C128">
        <f>HLOOKUP(C126,C117:EE123,3)</f>
        <v>54</v>
      </c>
      <c r="D128">
        <f t="shared" ref="D128:P128" si="153">HLOOKUP(D126,D117:EF123,3)</f>
        <v>36</v>
      </c>
      <c r="E128">
        <f t="shared" si="153"/>
        <v>62</v>
      </c>
      <c r="F128">
        <f t="shared" si="153"/>
        <v>103</v>
      </c>
      <c r="G128">
        <f t="shared" si="153"/>
        <v>83</v>
      </c>
      <c r="H128">
        <f>HLOOKUP(H126,H117:EJ123,3)</f>
        <v>71</v>
      </c>
      <c r="I128">
        <f t="shared" si="153"/>
        <v>78</v>
      </c>
      <c r="J128">
        <f t="shared" si="153"/>
        <v>74</v>
      </c>
      <c r="K128">
        <f t="shared" si="153"/>
        <v>29</v>
      </c>
      <c r="L128">
        <f t="shared" si="153"/>
        <v>63</v>
      </c>
      <c r="M128">
        <f t="shared" si="153"/>
        <v>100</v>
      </c>
      <c r="N128">
        <f t="shared" si="153"/>
        <v>78</v>
      </c>
      <c r="O128">
        <f t="shared" si="153"/>
        <v>95</v>
      </c>
      <c r="P128">
        <f t="shared" si="153"/>
        <v>84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sheetProtection sheet="1" objects="1" scenarios="1"/>
  <mergeCells count="1">
    <mergeCell ref="A5:A6"/>
  </mergeCells>
  <phoneticPr fontId="12" type="noConversion"/>
  <conditionalFormatting sqref="B7:B9 B15:B16 B12:B13 B18:B19 B22">
    <cfRule type="expression" dxfId="7" priority="13">
      <formula>B7&gt;C7</formula>
    </cfRule>
  </conditionalFormatting>
  <conditionalFormatting sqref="C7:C9 C15:C16 C18 C12:C13 C21:C22">
    <cfRule type="expression" dxfId="6" priority="12">
      <formula>C7&gt;B7</formula>
    </cfRule>
  </conditionalFormatting>
  <conditionalFormatting sqref="B17 B23">
    <cfRule type="expression" dxfId="5" priority="10">
      <formula>B17&lt;C17</formula>
    </cfRule>
  </conditionalFormatting>
  <conditionalFormatting sqref="C17 C23">
    <cfRule type="expression" dxfId="4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3" priority="3">
      <formula>$T$8&lt;=$T$18</formula>
    </cfRule>
    <cfRule type="expression" dxfId="2" priority="4">
      <formula>$T$8&gt;$T$18</formula>
    </cfRule>
  </conditionalFormatting>
  <conditionalFormatting sqref="T10">
    <cfRule type="expression" dxfId="1" priority="1">
      <formula>$T$10&lt;=$T$19</formula>
    </cfRule>
    <cfRule type="expression" dxfId="0" priority="2">
      <formula>$T$10&gt;$T$19</formula>
    </cfRule>
  </conditionalFormatting>
  <dataValidations disablePrompts="1"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EU3518" workbookViewId="0">
      <selection activeCell="FH3529" sqref="FH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</row>
    <row r="17" spans="1:119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</row>
    <row r="18" spans="1:119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</row>
    <row r="19" spans="1:119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</row>
    <row r="20" spans="1:119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</row>
    <row r="21" spans="1:119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</row>
    <row r="22" spans="1:119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</row>
    <row r="23" spans="1:119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</row>
    <row r="24" spans="1:119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</row>
    <row r="25" spans="1:119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</row>
    <row r="26" spans="1:119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</row>
    <row r="27" spans="1:119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</row>
    <row r="28" spans="1:119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</row>
    <row r="29" spans="1:119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</row>
    <row r="30" spans="1:119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</row>
    <row r="31" spans="1:119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</row>
    <row r="32" spans="1:119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</row>
    <row r="33" spans="1:119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</row>
    <row r="34" spans="1:119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</row>
    <row r="35" spans="1:119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</row>
    <row r="36" spans="1:119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</row>
    <row r="37" spans="1:119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</row>
    <row r="38" spans="1:119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</row>
    <row r="39" spans="1:119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</row>
    <row r="40" spans="1:119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</row>
    <row r="41" spans="1:119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</row>
    <row r="42" spans="1:119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</row>
    <row r="43" spans="1:119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</row>
    <row r="44" spans="1:119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</row>
    <row r="45" spans="1:119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</row>
    <row r="46" spans="1:119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</row>
    <row r="47" spans="1:119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</row>
    <row r="48" spans="1:119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</row>
    <row r="49" spans="1:119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</row>
    <row r="50" spans="1:119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</row>
    <row r="51" spans="1:119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</row>
    <row r="52" spans="1:119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</row>
    <row r="53" spans="1:119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</row>
    <row r="54" spans="1:119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</row>
    <row r="55" spans="1:119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</row>
    <row r="56" spans="1:119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</row>
    <row r="57" spans="1:119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</row>
    <row r="58" spans="1:119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</row>
    <row r="59" spans="1:119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</row>
    <row r="60" spans="1:119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</row>
    <row r="61" spans="1:119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</row>
    <row r="62" spans="1:119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</row>
    <row r="63" spans="1:119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</row>
    <row r="64" spans="1:119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</row>
    <row r="65" spans="1:119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</row>
    <row r="66" spans="1:119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</row>
    <row r="67" spans="1:119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</row>
    <row r="68" spans="1:119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</row>
    <row r="69" spans="1:119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</row>
    <row r="70" spans="1:119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</row>
    <row r="71" spans="1:119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</row>
    <row r="72" spans="1:119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</row>
    <row r="73" spans="1:119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</row>
    <row r="74" spans="1:119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</row>
    <row r="75" spans="1:119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</row>
    <row r="76" spans="1:119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</row>
    <row r="77" spans="1:119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</row>
    <row r="78" spans="1:119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</row>
    <row r="79" spans="1:119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</row>
    <row r="80" spans="1:119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</row>
    <row r="81" spans="1:119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</row>
    <row r="82" spans="1:119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</row>
    <row r="83" spans="1:119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</row>
    <row r="84" spans="1:119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</row>
    <row r="85" spans="1:119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</row>
    <row r="86" spans="1:119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</row>
    <row r="87" spans="1:119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</row>
    <row r="88" spans="1:119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</row>
    <row r="89" spans="1:119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</row>
    <row r="90" spans="1:119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</row>
    <row r="91" spans="1:119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</row>
    <row r="92" spans="1:119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</row>
    <row r="93" spans="1:119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</row>
    <row r="94" spans="1:119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</row>
    <row r="95" spans="1:119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</row>
    <row r="96" spans="1:119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</row>
    <row r="97" spans="1:119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</row>
    <row r="98" spans="1:119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</row>
    <row r="99" spans="1:119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</row>
    <row r="100" spans="1:119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</row>
    <row r="101" spans="1:119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</row>
    <row r="102" spans="1:119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</row>
    <row r="103" spans="1:119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</row>
    <row r="104" spans="1:119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</row>
    <row r="105" spans="1:119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</row>
    <row r="106" spans="1:119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</row>
    <row r="107" spans="1:119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</row>
    <row r="108" spans="1:119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</row>
    <row r="109" spans="1:119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</row>
    <row r="110" spans="1:119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</row>
    <row r="111" spans="1:119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</row>
    <row r="112" spans="1:119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</row>
    <row r="113" spans="1:119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</row>
    <row r="114" spans="1:119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</row>
    <row r="115" spans="1:119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</row>
    <row r="116" spans="1:119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</row>
    <row r="117" spans="1:119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</row>
    <row r="118" spans="1:119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</row>
    <row r="119" spans="1:119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</row>
    <row r="120" spans="1:119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</row>
    <row r="121" spans="1:119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</row>
    <row r="122" spans="1:119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</row>
    <row r="123" spans="1:119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</row>
    <row r="124" spans="1:119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</row>
    <row r="125" spans="1:119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</row>
    <row r="126" spans="1:119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</row>
    <row r="127" spans="1:119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</row>
    <row r="128" spans="1:119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</row>
    <row r="129" spans="1:119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</row>
    <row r="130" spans="1:119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</row>
    <row r="131" spans="1:119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</row>
    <row r="132" spans="1:119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</row>
    <row r="133" spans="1:119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</row>
    <row r="134" spans="1:119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</row>
    <row r="135" spans="1:119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</row>
    <row r="136" spans="1:119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</row>
    <row r="137" spans="1:119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</row>
    <row r="138" spans="1:119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</row>
    <row r="139" spans="1:119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</row>
    <row r="140" spans="1:119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</row>
    <row r="141" spans="1:119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</row>
    <row r="142" spans="1:119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</row>
    <row r="143" spans="1:119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</row>
    <row r="144" spans="1:119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</row>
    <row r="145" spans="1:119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</row>
    <row r="146" spans="1:119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</row>
    <row r="147" spans="1:119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</row>
    <row r="148" spans="1:119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</row>
    <row r="149" spans="1:119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</row>
    <row r="150" spans="1:119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</row>
    <row r="151" spans="1:119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</row>
    <row r="152" spans="1:119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</row>
    <row r="153" spans="1:119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</row>
    <row r="154" spans="1:119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</row>
    <row r="155" spans="1:119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</row>
    <row r="156" spans="1:119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</row>
    <row r="157" spans="1:119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</row>
    <row r="158" spans="1:119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</row>
    <row r="159" spans="1:119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</row>
    <row r="160" spans="1:119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</row>
    <row r="161" spans="1:119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</row>
    <row r="162" spans="1:119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</row>
    <row r="163" spans="1:119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</row>
    <row r="164" spans="1:119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</row>
    <row r="165" spans="1:119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</row>
    <row r="166" spans="1:119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</row>
    <row r="167" spans="1:119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</row>
    <row r="168" spans="1:119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</row>
    <row r="169" spans="1:119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</row>
    <row r="170" spans="1:119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</row>
    <row r="171" spans="1:119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</row>
    <row r="172" spans="1:119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</row>
    <row r="173" spans="1:119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</row>
    <row r="174" spans="1:119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</row>
    <row r="175" spans="1:119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</row>
    <row r="176" spans="1:119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</row>
    <row r="177" spans="1:119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</row>
    <row r="178" spans="1:119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</row>
    <row r="179" spans="1:119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</row>
    <row r="180" spans="1:119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</row>
    <row r="181" spans="1:119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</row>
    <row r="182" spans="1:119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</row>
    <row r="183" spans="1:119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</row>
    <row r="184" spans="1:119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</row>
    <row r="185" spans="1:119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</row>
    <row r="186" spans="1:119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</row>
    <row r="187" spans="1:119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</row>
    <row r="188" spans="1:119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</row>
    <row r="189" spans="1:119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</row>
    <row r="190" spans="1:119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</row>
    <row r="191" spans="1:119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</row>
    <row r="192" spans="1:119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</row>
    <row r="193" spans="1:119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</row>
    <row r="194" spans="1:119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</row>
    <row r="195" spans="1:119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</row>
    <row r="196" spans="1:119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</row>
    <row r="197" spans="1:119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</row>
    <row r="198" spans="1:119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</row>
    <row r="199" spans="1:119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</row>
    <row r="200" spans="1:119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</row>
    <row r="201" spans="1:119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</row>
    <row r="202" spans="1:119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</row>
    <row r="203" spans="1:119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</row>
    <row r="204" spans="1:119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</row>
    <row r="205" spans="1:119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</row>
    <row r="206" spans="1:119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</row>
    <row r="207" spans="1:119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</row>
    <row r="208" spans="1:119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</row>
    <row r="209" spans="1:119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</row>
    <row r="210" spans="1:119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</row>
    <row r="211" spans="1:119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</row>
    <row r="212" spans="1:119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</row>
    <row r="213" spans="1:119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</row>
    <row r="214" spans="1:119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</row>
    <row r="215" spans="1:119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</row>
    <row r="216" spans="1:119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</row>
    <row r="217" spans="1:119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</row>
    <row r="218" spans="1:119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</row>
    <row r="219" spans="1:119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</row>
    <row r="220" spans="1:119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</row>
    <row r="221" spans="1:119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</row>
    <row r="222" spans="1:119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</row>
    <row r="223" spans="1:119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</row>
    <row r="224" spans="1:119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</row>
    <row r="225" spans="1:119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</row>
    <row r="226" spans="1:119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</row>
    <row r="227" spans="1:119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</row>
    <row r="228" spans="1:119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</row>
    <row r="229" spans="1:119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</row>
    <row r="230" spans="1:119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</row>
    <row r="231" spans="1:119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</row>
    <row r="232" spans="1:119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</row>
    <row r="233" spans="1:119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</row>
    <row r="234" spans="1:119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</row>
    <row r="235" spans="1:119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